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sharedStrings.xml" ContentType="application/vnd.openxmlformats-officedocument.spreadsheetml.sharedStrings+xml"/>
  <Override PartName="/xl/worksheets/sheet1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styles.xml" ContentType="application/vnd.openxmlformats-officedocument.spreadsheetml.styles+xml"/>
  <Override PartName="/xl/theme/theme1.xml" ContentType="application/vnd.openxmlformats-officedocument.theme+xml"/>
  <Override PartName="/docProps/custom.xml" ContentType="application/vnd.openxmlformats-officedocument.custom-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slchome\OneDrive - Marist College\Attachments\US20210322_Index\tables\Index\"/>
    </mc:Choice>
  </mc:AlternateContent>
  <workbookProtection workbookAlgorithmName="SHA-512" workbookHashValue="BlfaXYNnHhOYBn022kT1UdePPoiJ42QVotQK762N3Iz2FtGzi1C1RNimmP+2VDzokhz1hk3dyaoO8Xgl/QLFcA==" workbookSaltValue="TTltHnzOq/p9M1/8OfsnbQ==" workbookSpinCount="100000" lockStructure="1"/>
  <bookViews>
    <workbookView xWindow="0" yWindow="0" windowWidth="23040" windowHeight="9192"/>
  </bookViews>
  <sheets>
    <sheet name="America Now Trend" sheetId="1" r:id="rId1"/>
    <sheet name="Crosstab 1" sheetId="6" r:id="rId2"/>
    <sheet name="Crosstab 2" sheetId="7" r:id="rId3"/>
    <sheet name="Crosstab 3" sheetId="8" r:id="rId4"/>
    <sheet name="Crosstab 4" sheetId="9" r:id="rId5"/>
    <sheet name="Nature of the Sample" sheetId="10" r:id="rId6"/>
  </sheets>
  <definedNames>
    <definedName name="Analysis_Name" localSheetId="1">'Crosstab 1'!$A$1</definedName>
    <definedName name="Analysis_Name" localSheetId="2">'Crosstab 2'!$A$1</definedName>
    <definedName name="Analysis_Name" localSheetId="3">'Crosstab 3'!$A$1</definedName>
    <definedName name="Analysis_Name" localSheetId="4">'Crosstab 4'!$A$1</definedName>
    <definedName name="Analysis_Name" localSheetId="5">'Nature of the Sample'!$A$1</definedName>
    <definedName name="Analysis_Name">'America Now Trend'!$A$1</definedName>
    <definedName name="Crosstab_Description" localSheetId="1">'Crosstab 1'!#REF!</definedName>
    <definedName name="Crosstab_Description" localSheetId="2">'Crosstab 2'!#REF!</definedName>
    <definedName name="Crosstab_Description" localSheetId="3">'Crosstab 3'!#REF!</definedName>
    <definedName name="Crosstab_Description" localSheetId="4">'Crosstab 4'!#REF!</definedName>
    <definedName name="Crosstab_Description" localSheetId="5">'Nature of the Sample'!#REF!</definedName>
    <definedName name="Crosstab_Description">'America Now Trend'!#REF!</definedName>
    <definedName name="FilterInfoRange" localSheetId="1">'Crosstab 1'!#REF!</definedName>
    <definedName name="FilterInfoRange" localSheetId="2">'Crosstab 2'!#REF!</definedName>
    <definedName name="FilterInfoRange" localSheetId="3">'Crosstab 3'!#REF!</definedName>
    <definedName name="FilterInfoRange" localSheetId="4">'Crosstab 4'!#REF!</definedName>
    <definedName name="FilterInfoRange" localSheetId="5">'Nature of the Sample'!#REF!</definedName>
    <definedName name="FilterInfoRange">'America Now Trend'!#REF!</definedName>
    <definedName name="Heading_Begin" localSheetId="1">'Crosstab 1'!$A$5</definedName>
    <definedName name="Heading_Begin" localSheetId="2">'Crosstab 2'!$A$5</definedName>
    <definedName name="Heading_Begin" localSheetId="3">'Crosstab 3'!$A$5</definedName>
    <definedName name="Heading_Begin" localSheetId="4">'Crosstab 4'!$A$5</definedName>
    <definedName name="Heading_Begin" localSheetId="5">'Nature of the Sample'!#REF!</definedName>
    <definedName name="Heading_Begin">'America Now Trend'!#REF!</definedName>
    <definedName name="InfoRange" localSheetId="1">'Crosstab 1'!$A$4</definedName>
    <definedName name="InfoRange" localSheetId="2">'Crosstab 2'!$A$4</definedName>
    <definedName name="InfoRange" localSheetId="3">'Crosstab 3'!$A$4</definedName>
    <definedName name="InfoRange" localSheetId="4">'Crosstab 4'!$A$4</definedName>
    <definedName name="InfoRange" localSheetId="5">'Nature of the Sample'!#REF!</definedName>
    <definedName name="InfoRange">'America Now Trend'!$A$4</definedName>
    <definedName name="_xlnm.Print_Titles" localSheetId="0">'America Now Trend'!$5:$8</definedName>
    <definedName name="_xlnm.Print_Titles" localSheetId="1">'Crosstab 1'!$5:$8</definedName>
    <definedName name="_xlnm.Print_Titles" localSheetId="2">'Crosstab 2'!$5:$8</definedName>
    <definedName name="_xlnm.Print_Titles" localSheetId="3">'Crosstab 3'!$5:$8</definedName>
    <definedName name="_xlnm.Print_Titles" localSheetId="4">'Crosstab 4'!$5:$8</definedName>
    <definedName name="_xlnm.Print_Titles" localSheetId="5">'Nature of the Sample'!$2:$3</definedName>
  </definedNames>
  <calcPr calcId="125725"/>
</workbook>
</file>

<file path=xl/sharedStrings.xml><?xml version="1.0" encoding="utf-8"?>
<sst xmlns="http://schemas.openxmlformats.org/spreadsheetml/2006/main" count="1401" uniqueCount="218">
  <si>
    <t>National Adults</t>
  </si>
  <si>
    <t>March 2021</t>
  </si>
  <si>
    <t>(A)</t>
  </si>
  <si>
    <t>February 2021</t>
  </si>
  <si>
    <t>(B)</t>
  </si>
  <si>
    <t>January 2021</t>
  </si>
  <si>
    <t>(C)</t>
  </si>
  <si>
    <t>November 2020</t>
  </si>
  <si>
    <t>(D)</t>
  </si>
  <si>
    <t>October 2020</t>
  </si>
  <si>
    <t>(E)</t>
  </si>
  <si>
    <t>September 2020</t>
  </si>
  <si>
    <t>(F)</t>
  </si>
  <si>
    <t>July 2020</t>
  </si>
  <si>
    <t>(G)</t>
  </si>
  <si>
    <t>June 2020</t>
  </si>
  <si>
    <t>(H)</t>
  </si>
  <si>
    <t>May 2020</t>
  </si>
  <si>
    <t>(I)</t>
  </si>
  <si>
    <t>Mean</t>
  </si>
  <si>
    <t>America Now Index Average</t>
  </si>
  <si>
    <t xml:space="preserve"> </t>
  </si>
  <si>
    <t>g</t>
  </si>
  <si>
    <t>ABCDGH</t>
  </si>
  <si>
    <t>ABCDGh</t>
  </si>
  <si>
    <t>bCG</t>
  </si>
  <si>
    <t>Economic Index Average</t>
  </si>
  <si>
    <t>BCDGI</t>
  </si>
  <si>
    <t>cI</t>
  </si>
  <si>
    <t>I</t>
  </si>
  <si>
    <t>CI</t>
  </si>
  <si>
    <t>ABCDGHI</t>
  </si>
  <si>
    <t>BCdGI</t>
  </si>
  <si>
    <t>MPINX1AAVG10_1. Please let me know how much you agree or disagree with each statement: This is a good time financially for your household.</t>
  </si>
  <si>
    <t>BCI</t>
  </si>
  <si>
    <t>MPINX1BAVG10_1. Please let me know how much you agree or disagree with each statement: You expect the next few months to be better financially for your household.</t>
  </si>
  <si>
    <t>CDI</t>
  </si>
  <si>
    <t>DI</t>
  </si>
  <si>
    <t>D</t>
  </si>
  <si>
    <t>aBCDGI</t>
  </si>
  <si>
    <t>MPINX1CAVG10_1. Please let me know how much you agree or disagree with each statement: Jobs right now are easy to find.</t>
  </si>
  <si>
    <t>BCDGHI</t>
  </si>
  <si>
    <t>cgI</t>
  </si>
  <si>
    <t>BCGHI</t>
  </si>
  <si>
    <t>MPINX1DAVG10_1. Please let me know how much you agree or disagree with each statement: This is a good time to make purchases or investments.</t>
  </si>
  <si>
    <t>aCI</t>
  </si>
  <si>
    <t>ABCI</t>
  </si>
  <si>
    <t>ABCDEGHI</t>
  </si>
  <si>
    <t>Health Index Average</t>
  </si>
  <si>
    <t>bdGI</t>
  </si>
  <si>
    <t>GI</t>
  </si>
  <si>
    <t>gI</t>
  </si>
  <si>
    <t>MPINX1EAVG10_1. Please let me know how much you agree or disagree with each statement: You, yourself, are in excellent health.</t>
  </si>
  <si>
    <t>i</t>
  </si>
  <si>
    <t>bI</t>
  </si>
  <si>
    <t>BI</t>
  </si>
  <si>
    <t>aBI</t>
  </si>
  <si>
    <t>ABCdI</t>
  </si>
  <si>
    <t>MPINX1FAVG10_1. Please let me know how much you agree or disagree with each statement: You are happy with the life you are living right now.</t>
  </si>
  <si>
    <t>BdGI</t>
  </si>
  <si>
    <t>ABDfGI</t>
  </si>
  <si>
    <t>bdgI</t>
  </si>
  <si>
    <t>BDGI</t>
  </si>
  <si>
    <t>MPINX1GAVG10_1. Please let me know how much you agree or disagree with each statement: There is little risk to your health right now.</t>
  </si>
  <si>
    <t>bCDEGHI</t>
  </si>
  <si>
    <t>DEGHI</t>
  </si>
  <si>
    <t>dGI</t>
  </si>
  <si>
    <t>cDEGHI</t>
  </si>
  <si>
    <t>MPINX1HAVG10_1. Please let me know how much you agree or disagree with each statement: You are satisfied with your access to health care.</t>
  </si>
  <si>
    <t>ghI</t>
  </si>
  <si>
    <t>BCfGHI</t>
  </si>
  <si>
    <t>GHI</t>
  </si>
  <si>
    <t>hI</t>
  </si>
  <si>
    <t>Community Index Average</t>
  </si>
  <si>
    <t>Ag</t>
  </si>
  <si>
    <t>A</t>
  </si>
  <si>
    <t>ABDG</t>
  </si>
  <si>
    <t>AG</t>
  </si>
  <si>
    <t>MPINX1IAVG10_1. Please let me know how much you agree or disagree with each statement: You are satisfied with the area where you live.</t>
  </si>
  <si>
    <t>AdG</t>
  </si>
  <si>
    <t>MPINX1JAVG10_1. Please let me know how much you agree or disagree with each statement: You can have an impact in making your community a better place.</t>
  </si>
  <si>
    <t>ABCDfG</t>
  </si>
  <si>
    <t>AC</t>
  </si>
  <si>
    <t>AbCDG</t>
  </si>
  <si>
    <t>MPINX1KAVG10_1. Please let me know how much you agree or disagree with each statement: You are satisfied with your community’s values and beliefs.</t>
  </si>
  <si>
    <t>aG</t>
  </si>
  <si>
    <t>ABG</t>
  </si>
  <si>
    <t>MPINX1LAVG10_1. Please let me know how much you agree or disagree with each statement: You feel safe where you live.</t>
  </si>
  <si>
    <t>a</t>
  </si>
  <si>
    <t>ABDEFG</t>
  </si>
  <si>
    <t>Society and Government Index Average</t>
  </si>
  <si>
    <t>AbCG</t>
  </si>
  <si>
    <t>MPINX1MAVG10_1. Please let me know how much you agree or disagree with each statement: Those in leadership positions are working to make life better for people like you.</t>
  </si>
  <si>
    <t>Gh</t>
  </si>
  <si>
    <t>aGH</t>
  </si>
  <si>
    <t>G</t>
  </si>
  <si>
    <t>MPINX1NAVG10_1. Please let me know how much you agree or disagree with each statement: You feel you have access to the same opportunities as everyone else.</t>
  </si>
  <si>
    <t>AB</t>
  </si>
  <si>
    <t>ABCGh</t>
  </si>
  <si>
    <t>aB</t>
  </si>
  <si>
    <t>ab</t>
  </si>
  <si>
    <t>MPINX1OAVG10_1. Please let me know how much you agree or disagree with each statement: Your children and grandchildren will have a better life than you.</t>
  </si>
  <si>
    <t>cG</t>
  </si>
  <si>
    <t>ACDGH</t>
  </si>
  <si>
    <t>ACG</t>
  </si>
  <si>
    <t>MPINX1PAVG10_1. Please let me know how much you agree or disagree with each statement: You feel you live in a society that is fair and just.</t>
  </si>
  <si>
    <t>ABCh</t>
  </si>
  <si>
    <t>ABCdGH</t>
  </si>
  <si>
    <t>ABCgH</t>
  </si>
  <si>
    <t>Weight Variable = WTFACTOR, Confidence Level = 95%(Upper Case),90%(Lower Case)</t>
  </si>
  <si>
    <t>Gender</t>
  </si>
  <si>
    <t>Age</t>
  </si>
  <si>
    <t>Generation</t>
  </si>
  <si>
    <t>Race/Ethnicity</t>
  </si>
  <si>
    <t>Men</t>
  </si>
  <si>
    <t>Women</t>
  </si>
  <si>
    <t>Under 45</t>
  </si>
  <si>
    <t>45 or older</t>
  </si>
  <si>
    <t>Gen Z/Millennials (18-39)</t>
  </si>
  <si>
    <t>Gen X (40-55)</t>
  </si>
  <si>
    <t>Baby Boomers (56-74)</t>
  </si>
  <si>
    <t>Silent-Greatest (Over 74)</t>
  </si>
  <si>
    <t>White</t>
  </si>
  <si>
    <t>Black</t>
  </si>
  <si>
    <t>Latino</t>
  </si>
  <si>
    <t>(J)</t>
  </si>
  <si>
    <t>(K)</t>
  </si>
  <si>
    <t>(L)</t>
  </si>
  <si>
    <t>FGH</t>
  </si>
  <si>
    <t>Fh</t>
  </si>
  <si>
    <t>J</t>
  </si>
  <si>
    <t>C</t>
  </si>
  <si>
    <t>GH</t>
  </si>
  <si>
    <t>H</t>
  </si>
  <si>
    <t>gH</t>
  </si>
  <si>
    <t>E</t>
  </si>
  <si>
    <t>L</t>
  </si>
  <si>
    <t>F</t>
  </si>
  <si>
    <t>FHI</t>
  </si>
  <si>
    <t>l</t>
  </si>
  <si>
    <t>FG</t>
  </si>
  <si>
    <t>FGh</t>
  </si>
  <si>
    <t>B</t>
  </si>
  <si>
    <t>Fg</t>
  </si>
  <si>
    <t>f</t>
  </si>
  <si>
    <t>JL</t>
  </si>
  <si>
    <t>Household Income</t>
  </si>
  <si>
    <t>Education</t>
  </si>
  <si>
    <t>Race and Education</t>
  </si>
  <si>
    <t>Gender - Race - Education</t>
  </si>
  <si>
    <t>Less than $50,000</t>
  </si>
  <si>
    <t>$50,000 or more</t>
  </si>
  <si>
    <t>Not college graduate</t>
  </si>
  <si>
    <t>College graduate</t>
  </si>
  <si>
    <t>White - Not College Graduate</t>
  </si>
  <si>
    <t>White - College Graduate</t>
  </si>
  <si>
    <t>Men - White - Not College Graduate</t>
  </si>
  <si>
    <t>Men - White - College Graduate</t>
  </si>
  <si>
    <t>Women - White - Not College Graduate</t>
  </si>
  <si>
    <t>Women - White - College Graduate</t>
  </si>
  <si>
    <t>HJ</t>
  </si>
  <si>
    <t>j</t>
  </si>
  <si>
    <t>HI</t>
  </si>
  <si>
    <t>HIJ</t>
  </si>
  <si>
    <t>Party Identification</t>
  </si>
  <si>
    <t>National Registered Voters</t>
  </si>
  <si>
    <t>Democrat</t>
  </si>
  <si>
    <t>Republican</t>
  </si>
  <si>
    <t>Independent</t>
  </si>
  <si>
    <t>CE</t>
  </si>
  <si>
    <t>Ce</t>
  </si>
  <si>
    <t>Region</t>
  </si>
  <si>
    <t>Area Description</t>
  </si>
  <si>
    <t>Northeast</t>
  </si>
  <si>
    <t>Midwest</t>
  </si>
  <si>
    <t>South</t>
  </si>
  <si>
    <t>West</t>
  </si>
  <si>
    <t>Big city</t>
  </si>
  <si>
    <t>Small city</t>
  </si>
  <si>
    <t>Suburban</t>
  </si>
  <si>
    <t>Small town</t>
  </si>
  <si>
    <t>Rural</t>
  </si>
  <si>
    <t>Small city/Suburban Men</t>
  </si>
  <si>
    <t>Small city/Suburban Women</t>
  </si>
  <si>
    <t>BDE</t>
  </si>
  <si>
    <t>FGiJ</t>
  </si>
  <si>
    <t>BE</t>
  </si>
  <si>
    <t>FGHi</t>
  </si>
  <si>
    <t>fGH</t>
  </si>
  <si>
    <t>bE</t>
  </si>
  <si>
    <t>BCD</t>
  </si>
  <si>
    <t>BD</t>
  </si>
  <si>
    <t>Marist Poll America Now: National Outlook Index</t>
  </si>
  <si>
    <t>National Adults: n=1,309; MoE +/- 3.4 percentage points</t>
  </si>
  <si>
    <t>Field Dates: March 22nd through March 25th, 2021</t>
  </si>
  <si>
    <t>n/a</t>
  </si>
  <si>
    <t>Nature of the Sample</t>
  </si>
  <si>
    <t>Column %</t>
  </si>
  <si>
    <t>Other</t>
  </si>
  <si>
    <t>18 to 29</t>
  </si>
  <si>
    <t>30 to 44</t>
  </si>
  <si>
    <t>45 to 59</t>
  </si>
  <si>
    <t>60 or older</t>
  </si>
  <si>
    <t>Education by Race</t>
  </si>
  <si>
    <t>Non-White - Not College Graduate</t>
  </si>
  <si>
    <t>Non-White - College Graduate</t>
  </si>
  <si>
    <t>Education - Race - Gender</t>
  </si>
  <si>
    <t>Men - Non-White - Not College Graduate</t>
  </si>
  <si>
    <t>Men - Non-White - College Graduate</t>
  </si>
  <si>
    <t>Women - Non-White - Not College Graduate</t>
  </si>
  <si>
    <t>Women - Non-White - College Graduate</t>
  </si>
  <si>
    <t>Area Description - Gender</t>
  </si>
  <si>
    <t>Other area Men</t>
  </si>
  <si>
    <t>Other area Women</t>
  </si>
  <si>
    <t>Interview Type</t>
  </si>
  <si>
    <t>Landline</t>
  </si>
  <si>
    <t>Cell phone</t>
  </si>
  <si>
    <t>Marist Poll National Adults. Interviews conducted March 22nd through March 25th, 2021, n=1309 MOE +/- 3.4 percentage points. National Registered Voters: n=1167 MOE +/- 3.6 percentage points. Totals may not add to 100% due to rounding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,##0.0"/>
    <numFmt numFmtId="165" formatCode="#,##0%"/>
  </numFmts>
  <fonts count="21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8"/>
      <name val="Arial"/>
    </font>
    <font>
      <sz val="8"/>
      <name val="Verdana"/>
    </font>
    <font>
      <b/>
      <sz val="8"/>
      <name val="Arial"/>
    </font>
    <font>
      <b/>
      <sz val="8"/>
      <color rgb="FF333333"/>
      <name val="Arial"/>
    </font>
    <font>
      <b/>
      <sz val="8"/>
      <color rgb="FF333333"/>
      <name val="arial"/>
    </font>
    <font>
      <b/>
      <sz val="8"/>
      <color rgb="FF000000"/>
      <name val="Arial"/>
    </font>
    <font>
      <b/>
      <sz val="8"/>
      <color rgb="FF000000"/>
      <name val="arial"/>
    </font>
    <font>
      <b/>
      <sz val="8"/>
      <name val="arial"/>
    </font>
    <font>
      <sz val="8"/>
      <name val="arial"/>
    </font>
    <font>
      <sz val="8"/>
      <color rgb="FF000000"/>
      <name val="Arial"/>
    </font>
    <font>
      <sz val="8"/>
      <color rgb="FF000000"/>
      <name val="arial"/>
    </font>
    <font>
      <sz val="8"/>
      <color rgb="FFFF0000"/>
      <name val="arial"/>
    </font>
    <font>
      <sz val="8"/>
      <color theme="1"/>
      <name val="Arial"/>
      <family val="2"/>
    </font>
    <font>
      <sz val="8"/>
      <name val="Verdana"/>
      <family val="2"/>
    </font>
    <font>
      <b/>
      <sz val="8"/>
      <color rgb="FF333333"/>
      <name val="Arial"/>
      <family val="2"/>
    </font>
    <font>
      <b/>
      <sz val="8"/>
      <name val="Arial"/>
      <family val="2"/>
    </font>
    <font>
      <sz val="8"/>
      <color rgb="FF000000"/>
      <name val="Arial"/>
      <family val="2"/>
    </font>
    <font>
      <b/>
      <sz val="8"/>
      <color rgb="FF00000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CEE7FF"/>
        <bgColor indexed="64"/>
      </patternFill>
    </fill>
    <fill>
      <patternFill patternType="solid">
        <fgColor rgb="FF999999"/>
        <bgColor indexed="64"/>
      </patternFill>
    </fill>
    <fill>
      <patternFill patternType="solid">
        <fgColor theme="0" tint="-0.249977111117893"/>
        <bgColor indexed="64"/>
      </patternFill>
    </fill>
  </fills>
  <borders count="41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thin">
        <color indexed="9"/>
      </left>
      <right/>
      <top style="medium">
        <color rgb="FFFFFFFF"/>
      </top>
      <bottom style="thin">
        <color indexed="9"/>
      </bottom>
      <diagonal/>
    </border>
    <border diagonalDown="1">
      <left/>
      <right/>
      <top style="medium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medium">
        <color rgb="FFFFFFFF"/>
      </top>
      <bottom style="thin">
        <color indexed="9"/>
      </bottom>
      <diagonal/>
    </border>
    <border>
      <left/>
      <right/>
      <top style="medium">
        <color indexed="9"/>
      </top>
      <bottom/>
      <diagonal/>
    </border>
    <border diagonalDown="1">
      <left style="thin">
        <color indexed="9"/>
      </left>
      <right style="thin">
        <color indexed="9"/>
      </right>
      <top/>
      <bottom style="medium">
        <color indexed="9"/>
      </bottom>
      <diagonal/>
    </border>
    <border>
      <left/>
      <right/>
      <top/>
      <bottom style="medium">
        <color indexed="9"/>
      </bottom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>
      <left style="medium">
        <color indexed="9"/>
      </left>
      <right/>
      <top style="medium">
        <color indexed="9"/>
      </top>
      <bottom/>
      <diagonal/>
    </border>
    <border>
      <left style="medium">
        <color indexed="9"/>
      </left>
      <right/>
      <top/>
      <bottom/>
      <diagonal/>
    </border>
    <border>
      <left style="medium">
        <color indexed="9"/>
      </left>
      <right/>
      <top/>
      <bottom style="medium">
        <color indexed="9"/>
      </bottom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indexed="9"/>
      </left>
      <right style="medium">
        <color indexed="9"/>
      </right>
      <top/>
      <bottom style="medium">
        <color indexed="9"/>
      </bottom>
      <diagonal/>
    </border>
    <border diagonalDown="1">
      <left style="thin">
        <color rgb="FFFFFFFF"/>
      </left>
      <right style="thin">
        <color rgb="FFFFFFFF"/>
      </right>
      <top style="medium">
        <color rgb="FFFFFFFF"/>
      </top>
      <bottom style="thin">
        <color rgb="FFFFFFFF"/>
      </bottom>
      <diagonal/>
    </border>
    <border>
      <left/>
      <right style="medium">
        <color indexed="9"/>
      </right>
      <top style="medium">
        <color indexed="9"/>
      </top>
      <bottom/>
      <diagonal/>
    </border>
    <border>
      <left/>
      <right style="medium">
        <color indexed="9"/>
      </right>
      <top/>
      <bottom/>
      <diagonal/>
    </border>
    <border>
      <left/>
      <right style="medium">
        <color indexed="9"/>
      </right>
      <top/>
      <bottom style="medium">
        <color indexed="9"/>
      </bottom>
      <diagonal/>
    </border>
    <border>
      <left/>
      <right/>
      <top/>
      <bottom style="medium">
        <color indexed="64"/>
      </bottom>
      <diagonal/>
    </border>
    <border diagonalDown="1">
      <left style="medium">
        <color indexed="9"/>
      </left>
      <right/>
      <top/>
      <bottom/>
      <diagonal/>
    </border>
    <border diagonalDown="1">
      <left/>
      <right/>
      <top/>
      <bottom/>
      <diagonal/>
    </border>
    <border diagonalDown="1">
      <left style="thin">
        <color rgb="FFFFFFFF"/>
      </left>
      <right style="thin">
        <color rgb="FFFFFFFF"/>
      </right>
      <top/>
      <bottom style="thin">
        <color rgb="FFFFFFFF"/>
      </bottom>
      <diagonal/>
    </border>
    <border>
      <left style="medium">
        <color indexed="9"/>
      </left>
      <right style="medium">
        <color indexed="9"/>
      </right>
      <top/>
      <bottom/>
      <diagonal/>
    </border>
    <border diagonalDown="1">
      <left style="thin">
        <color rgb="FFFFFFFF"/>
      </left>
      <right style="medium">
        <color rgb="FFFFFFFF"/>
      </right>
      <top/>
      <bottom style="thin">
        <color rgb="FFFFFFFF"/>
      </bottom>
      <diagonal/>
    </border>
    <border>
      <left style="thin">
        <color rgb="FFFFFFFF"/>
      </left>
      <right/>
      <top style="thin">
        <color rgb="FFFFFFFF"/>
      </top>
      <bottom style="thin">
        <color rgb="FFFFFFFF"/>
      </bottom>
      <diagonal/>
    </border>
    <border>
      <left/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medium">
        <color rgb="FFFFFFFF"/>
      </left>
      <right style="medium">
        <color rgb="FFFFFFFF"/>
      </right>
      <top/>
      <bottom/>
      <diagonal/>
    </border>
    <border diagonalDown="1">
      <left style="medium">
        <color indexed="9"/>
      </left>
      <right/>
      <top style="thin">
        <color rgb="FFFFFFFF"/>
      </top>
      <bottom style="double">
        <color indexed="64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double">
        <color indexed="64"/>
      </bottom>
      <diagonal/>
    </border>
    <border>
      <left style="medium">
        <color rgb="FFFFFFFF"/>
      </left>
      <right style="medium">
        <color rgb="FFFFFFFF"/>
      </right>
      <top/>
      <bottom style="double">
        <color indexed="64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</borders>
  <cellStyleXfs count="28">
    <xf numFmtId="0" fontId="0" fillId="0" borderId="0"/>
    <xf numFmtId="49" fontId="2" fillId="0" borderId="0"/>
    <xf numFmtId="0" fontId="4" fillId="2" borderId="0">
      <alignment horizontal="center"/>
    </xf>
    <xf numFmtId="0" fontId="7" fillId="3" borderId="1">
      <alignment horizontal="center"/>
    </xf>
    <xf numFmtId="0" fontId="7" fillId="3" borderId="1">
      <alignment horizontal="center"/>
    </xf>
    <xf numFmtId="0" fontId="7" fillId="3" borderId="1">
      <alignment horizontal="right"/>
    </xf>
    <xf numFmtId="0" fontId="9" fillId="3" borderId="1"/>
    <xf numFmtId="0" fontId="10" fillId="4" borderId="1">
      <alignment horizontal="right"/>
    </xf>
    <xf numFmtId="0" fontId="11" fillId="4" borderId="1">
      <alignment horizontal="right"/>
    </xf>
    <xf numFmtId="0" fontId="9" fillId="5" borderId="1">
      <alignment horizontal="right"/>
    </xf>
    <xf numFmtId="0" fontId="13" fillId="4" borderId="1">
      <alignment horizontal="right"/>
    </xf>
    <xf numFmtId="0" fontId="14" fillId="4" borderId="1">
      <alignment horizontal="right"/>
    </xf>
    <xf numFmtId="0" fontId="3" fillId="6" borderId="7">
      <alignment horizontal="right"/>
    </xf>
    <xf numFmtId="0" fontId="6" fillId="3" borderId="1">
      <alignment horizontal="center"/>
    </xf>
    <xf numFmtId="0" fontId="6" fillId="3" borderId="1">
      <alignment horizontal="center"/>
    </xf>
    <xf numFmtId="0" fontId="6" fillId="3" borderId="1">
      <alignment horizontal="right"/>
    </xf>
    <xf numFmtId="0" fontId="8" fillId="3" borderId="1"/>
    <xf numFmtId="0" fontId="5" fillId="4" borderId="1">
      <alignment horizontal="right"/>
    </xf>
    <xf numFmtId="0" fontId="12" fillId="4" borderId="1">
      <alignment horizontal="right"/>
    </xf>
    <xf numFmtId="0" fontId="8" fillId="5" borderId="1">
      <alignment horizontal="right"/>
    </xf>
    <xf numFmtId="0" fontId="3" fillId="4" borderId="1">
      <alignment horizontal="right"/>
    </xf>
    <xf numFmtId="0" fontId="16" fillId="2" borderId="0">
      <alignment horizontal="center"/>
    </xf>
    <xf numFmtId="0" fontId="17" fillId="3" borderId="1">
      <alignment horizontal="center"/>
    </xf>
    <xf numFmtId="0" fontId="17" fillId="3" borderId="1">
      <alignment horizontal="right"/>
    </xf>
    <xf numFmtId="0" fontId="18" fillId="4" borderId="1">
      <alignment horizontal="right"/>
    </xf>
    <xf numFmtId="0" fontId="19" fillId="4" borderId="1">
      <alignment horizontal="right"/>
    </xf>
    <xf numFmtId="0" fontId="1" fillId="2" borderId="35">
      <alignment horizontal="center"/>
    </xf>
    <xf numFmtId="0" fontId="20" fillId="3" borderId="1"/>
  </cellStyleXfs>
  <cellXfs count="74">
    <xf numFmtId="0" fontId="0" fillId="0" borderId="0" xfId="0"/>
    <xf numFmtId="2" fontId="1" fillId="0" borderId="0" xfId="0" applyNumberFormat="1" applyFont="1"/>
    <xf numFmtId="49" fontId="2" fillId="0" borderId="0" xfId="1" applyNumberFormat="1" applyFont="1" applyAlignment="1">
      <alignment wrapText="1"/>
    </xf>
    <xf numFmtId="0" fontId="0" fillId="0" borderId="0" xfId="0" applyAlignment="1">
      <alignment wrapText="1"/>
    </xf>
    <xf numFmtId="0" fontId="1" fillId="0" borderId="0" xfId="0" applyNumberFormat="1" applyFont="1" applyAlignment="1">
      <alignment wrapText="1"/>
    </xf>
    <xf numFmtId="0" fontId="0" fillId="0" borderId="11" xfId="0" applyBorder="1"/>
    <xf numFmtId="0" fontId="0" fillId="0" borderId="24" xfId="0" applyBorder="1"/>
    <xf numFmtId="0" fontId="0" fillId="0" borderId="25" xfId="0" applyBorder="1"/>
    <xf numFmtId="0" fontId="0" fillId="0" borderId="13" xfId="0" applyBorder="1"/>
    <xf numFmtId="0" fontId="0" fillId="0" borderId="26" xfId="0" applyBorder="1"/>
    <xf numFmtId="0" fontId="8" fillId="3" borderId="14" xfId="16" applyFont="1" applyFill="1" applyBorder="1" applyAlignment="1">
      <alignment wrapText="1"/>
    </xf>
    <xf numFmtId="0" fontId="0" fillId="3" borderId="16" xfId="0" applyFill="1" applyBorder="1" applyAlignment="1">
      <alignment wrapText="1"/>
    </xf>
    <xf numFmtId="0" fontId="0" fillId="3" borderId="17" xfId="0" applyFill="1" applyBorder="1" applyAlignment="1">
      <alignment wrapText="1"/>
    </xf>
    <xf numFmtId="0" fontId="9" fillId="3" borderId="14" xfId="6" applyFont="1" applyFill="1" applyBorder="1" applyAlignment="1">
      <alignment wrapText="1"/>
    </xf>
    <xf numFmtId="0" fontId="15" fillId="4" borderId="19" xfId="11" applyFont="1" applyBorder="1" applyAlignment="1">
      <alignment horizontal="center"/>
    </xf>
    <xf numFmtId="2" fontId="1" fillId="0" borderId="0" xfId="0" applyNumberFormat="1" applyFont="1" applyAlignment="1">
      <alignment horizontal="center"/>
    </xf>
    <xf numFmtId="0" fontId="7" fillId="3" borderId="3" xfId="4" applyFont="1" applyBorder="1" applyAlignment="1">
      <alignment horizontal="center"/>
    </xf>
    <xf numFmtId="0" fontId="7" fillId="3" borderId="19" xfId="4" applyFont="1" applyBorder="1" applyAlignment="1">
      <alignment horizontal="center"/>
    </xf>
    <xf numFmtId="0" fontId="7" fillId="3" borderId="6" xfId="4" applyFont="1" applyBorder="1" applyAlignment="1">
      <alignment horizontal="center"/>
    </xf>
    <xf numFmtId="0" fontId="7" fillId="3" borderId="20" xfId="4" applyFont="1" applyBorder="1" applyAlignment="1">
      <alignment horizontal="center"/>
    </xf>
    <xf numFmtId="0" fontId="7" fillId="3" borderId="2" xfId="5" applyFont="1" applyBorder="1" applyAlignment="1">
      <alignment horizontal="center"/>
    </xf>
    <xf numFmtId="0" fontId="7" fillId="3" borderId="21" xfId="5" applyFont="1" applyBorder="1" applyAlignment="1">
      <alignment horizontal="center"/>
    </xf>
    <xf numFmtId="164" fontId="9" fillId="5" borderId="3" xfId="9" applyNumberFormat="1" applyFont="1" applyBorder="1" applyAlignment="1">
      <alignment horizontal="center"/>
    </xf>
    <xf numFmtId="0" fontId="9" fillId="5" borderId="6" xfId="9" applyFont="1" applyBorder="1" applyAlignment="1">
      <alignment horizontal="center"/>
    </xf>
    <xf numFmtId="0" fontId="14" fillId="4" borderId="20" xfId="11" applyFont="1" applyBorder="1" applyAlignment="1">
      <alignment horizontal="center"/>
    </xf>
    <xf numFmtId="164" fontId="9" fillId="5" borderId="19" xfId="9" applyNumberFormat="1" applyFont="1" applyBorder="1" applyAlignment="1">
      <alignment horizontal="center"/>
    </xf>
    <xf numFmtId="0" fontId="9" fillId="5" borderId="20" xfId="9" applyFont="1" applyBorder="1" applyAlignment="1">
      <alignment horizontal="center"/>
    </xf>
    <xf numFmtId="164" fontId="13" fillId="4" borderId="3" xfId="10" applyNumberFormat="1" applyFont="1" applyBorder="1" applyAlignment="1">
      <alignment horizontal="center"/>
    </xf>
    <xf numFmtId="0" fontId="13" fillId="4" borderId="6" xfId="10" applyFont="1" applyBorder="1" applyAlignment="1">
      <alignment horizontal="center"/>
    </xf>
    <xf numFmtId="0" fontId="9" fillId="5" borderId="12" xfId="9" applyFont="1" applyBorder="1" applyAlignment="1">
      <alignment horizontal="center"/>
    </xf>
    <xf numFmtId="0" fontId="14" fillId="4" borderId="22" xfId="11" applyFont="1" applyBorder="1" applyAlignment="1">
      <alignment horizontal="center"/>
    </xf>
    <xf numFmtId="0" fontId="0" fillId="0" borderId="0" xfId="0" applyAlignment="1">
      <alignment horizontal="center"/>
    </xf>
    <xf numFmtId="0" fontId="9" fillId="7" borderId="14" xfId="6" applyFont="1" applyFill="1" applyBorder="1" applyAlignment="1">
      <alignment wrapText="1"/>
    </xf>
    <xf numFmtId="0" fontId="8" fillId="7" borderId="14" xfId="16" applyFont="1" applyFill="1" applyBorder="1" applyAlignment="1">
      <alignment wrapText="1"/>
    </xf>
    <xf numFmtId="0" fontId="6" fillId="3" borderId="23" xfId="13" applyFont="1" applyBorder="1" applyAlignment="1">
      <alignment horizontal="center"/>
    </xf>
    <xf numFmtId="0" fontId="6" fillId="3" borderId="3" xfId="14" applyFont="1" applyBorder="1" applyAlignment="1">
      <alignment horizontal="center"/>
    </xf>
    <xf numFmtId="0" fontId="6" fillId="3" borderId="6" xfId="14" applyFont="1" applyBorder="1" applyAlignment="1">
      <alignment horizontal="center"/>
    </xf>
    <xf numFmtId="0" fontId="6" fillId="3" borderId="2" xfId="15" applyFont="1" applyBorder="1" applyAlignment="1">
      <alignment horizontal="center"/>
    </xf>
    <xf numFmtId="164" fontId="12" fillId="4" borderId="3" xfId="18" applyNumberFormat="1" applyFont="1" applyBorder="1" applyAlignment="1">
      <alignment horizontal="center"/>
    </xf>
    <xf numFmtId="0" fontId="12" fillId="4" borderId="6" xfId="18" applyFont="1" applyBorder="1" applyAlignment="1">
      <alignment horizontal="center"/>
    </xf>
    <xf numFmtId="164" fontId="8" fillId="5" borderId="3" xfId="19" applyNumberFormat="1" applyFont="1" applyBorder="1" applyAlignment="1">
      <alignment horizontal="center"/>
    </xf>
    <xf numFmtId="0" fontId="8" fillId="5" borderId="6" xfId="19" applyFont="1" applyBorder="1" applyAlignment="1">
      <alignment horizontal="center"/>
    </xf>
    <xf numFmtId="0" fontId="12" fillId="4" borderId="12" xfId="18" applyFont="1" applyBorder="1" applyAlignment="1">
      <alignment horizontal="center"/>
    </xf>
    <xf numFmtId="0" fontId="8" fillId="5" borderId="12" xfId="19" applyFont="1" applyBorder="1" applyAlignment="1">
      <alignment horizontal="center"/>
    </xf>
    <xf numFmtId="0" fontId="17" fillId="3" borderId="30" xfId="22" applyFont="1" applyBorder="1" applyAlignment="1">
      <alignment horizontal="center"/>
    </xf>
    <xf numFmtId="0" fontId="0" fillId="0" borderId="31" xfId="0" applyBorder="1" applyAlignment="1">
      <alignment horizontal="center"/>
    </xf>
    <xf numFmtId="0" fontId="17" fillId="3" borderId="32" xfId="22" applyFont="1" applyBorder="1" applyAlignment="1">
      <alignment horizontal="center"/>
    </xf>
    <xf numFmtId="0" fontId="17" fillId="3" borderId="2" xfId="23" applyFont="1" applyBorder="1" applyAlignment="1">
      <alignment horizontal="center"/>
    </xf>
    <xf numFmtId="0" fontId="17" fillId="3" borderId="21" xfId="23" applyFont="1" applyBorder="1" applyAlignment="1">
      <alignment horizontal="center"/>
    </xf>
    <xf numFmtId="165" fontId="19" fillId="4" borderId="2" xfId="25" applyNumberFormat="1" applyFont="1" applyBorder="1" applyAlignment="1">
      <alignment horizontal="center"/>
    </xf>
    <xf numFmtId="0" fontId="1" fillId="2" borderId="35" xfId="26" applyFont="1" applyBorder="1" applyAlignment="1">
      <alignment horizontal="center"/>
    </xf>
    <xf numFmtId="165" fontId="19" fillId="4" borderId="21" xfId="25" applyNumberFormat="1" applyFont="1" applyBorder="1" applyAlignment="1">
      <alignment horizontal="center"/>
    </xf>
    <xf numFmtId="0" fontId="20" fillId="3" borderId="14" xfId="27" applyFont="1" applyFill="1" applyBorder="1"/>
    <xf numFmtId="0" fontId="18" fillId="3" borderId="2" xfId="24" applyFont="1" applyFill="1" applyBorder="1" applyAlignment="1">
      <alignment horizontal="right" wrapText="1"/>
    </xf>
    <xf numFmtId="0" fontId="20" fillId="3" borderId="36" xfId="27" applyFont="1" applyFill="1" applyBorder="1"/>
    <xf numFmtId="0" fontId="18" fillId="3" borderId="37" xfId="24" applyFont="1" applyFill="1" applyBorder="1" applyAlignment="1">
      <alignment horizontal="right" wrapText="1"/>
    </xf>
    <xf numFmtId="165" fontId="19" fillId="4" borderId="37" xfId="25" applyNumberFormat="1" applyFont="1" applyBorder="1" applyAlignment="1">
      <alignment horizontal="center"/>
    </xf>
    <xf numFmtId="0" fontId="1" fillId="2" borderId="38" xfId="26" applyFont="1" applyBorder="1" applyAlignment="1">
      <alignment horizontal="center"/>
    </xf>
    <xf numFmtId="165" fontId="19" fillId="4" borderId="39" xfId="25" applyNumberFormat="1" applyFont="1" applyBorder="1" applyAlignment="1">
      <alignment horizontal="center"/>
    </xf>
    <xf numFmtId="0" fontId="0" fillId="0" borderId="0" xfId="0" applyAlignment="1"/>
    <xf numFmtId="0" fontId="7" fillId="3" borderId="5" xfId="4" applyFont="1" applyBorder="1" applyAlignment="1">
      <alignment horizontal="center"/>
    </xf>
    <xf numFmtId="0" fontId="7" fillId="3" borderId="4" xfId="4" applyFont="1" applyBorder="1" applyAlignment="1">
      <alignment horizontal="center"/>
    </xf>
    <xf numFmtId="0" fontId="7" fillId="3" borderId="18" xfId="4" applyFont="1" applyBorder="1" applyAlignment="1">
      <alignment horizontal="center"/>
    </xf>
    <xf numFmtId="0" fontId="4" fillId="2" borderId="16" xfId="2" applyFont="1" applyBorder="1" applyAlignment="1">
      <alignment horizontal="center" wrapText="1"/>
    </xf>
    <xf numFmtId="0" fontId="4" fillId="2" borderId="15" xfId="2" applyFont="1" applyBorder="1" applyAlignment="1">
      <alignment horizontal="center" wrapText="1"/>
    </xf>
    <xf numFmtId="0" fontId="6" fillId="3" borderId="8" xfId="13" applyFont="1" applyBorder="1" applyAlignment="1">
      <alignment horizontal="center"/>
    </xf>
    <xf numFmtId="0" fontId="6" fillId="3" borderId="10" xfId="13" applyFont="1" applyBorder="1" applyAlignment="1">
      <alignment horizontal="center"/>
    </xf>
    <xf numFmtId="0" fontId="6" fillId="3" borderId="9" xfId="13" applyFont="1" applyBorder="1" applyAlignment="1">
      <alignment horizontal="center"/>
    </xf>
    <xf numFmtId="49" fontId="2" fillId="0" borderId="27" xfId="1" applyNumberFormat="1" applyFont="1" applyBorder="1" applyAlignment="1">
      <alignment horizontal="center"/>
    </xf>
    <xf numFmtId="0" fontId="16" fillId="2" borderId="28" xfId="21" applyFont="1" applyBorder="1">
      <alignment horizontal="center"/>
    </xf>
    <xf numFmtId="0" fontId="16" fillId="2" borderId="29" xfId="21" applyFont="1" applyBorder="1" applyAlignment="1">
      <alignment horizontal="center" wrapText="1"/>
    </xf>
    <xf numFmtId="0" fontId="18" fillId="3" borderId="33" xfId="24" applyFont="1" applyFill="1" applyBorder="1" applyAlignment="1">
      <alignment horizontal="left" wrapText="1"/>
    </xf>
    <xf numFmtId="0" fontId="18" fillId="3" borderId="34" xfId="24" applyFont="1" applyFill="1" applyBorder="1" applyAlignment="1">
      <alignment horizontal="left" wrapText="1"/>
    </xf>
    <xf numFmtId="0" fontId="1" fillId="0" borderId="40" xfId="0" applyFont="1" applyBorder="1" applyAlignment="1">
      <alignment horizontal="left" wrapText="1"/>
    </xf>
  </cellXfs>
  <cellStyles count="28">
    <cellStyle name="AnalysisName" xfId="1"/>
    <cellStyle name="ColumnHead" xfId="4"/>
    <cellStyle name="ColumnHead 2" xfId="14"/>
    <cellStyle name="ColumnHead 3" xfId="22"/>
    <cellStyle name="ColumnLeaf" xfId="5"/>
    <cellStyle name="ColumnLeaf 2" xfId="15"/>
    <cellStyle name="ColumnLeaf 3" xfId="23"/>
    <cellStyle name="ColumnSection" xfId="3"/>
    <cellStyle name="ColumnSection 2" xfId="13"/>
    <cellStyle name="Empty" xfId="2"/>
    <cellStyle name="Empty 2" xfId="21"/>
    <cellStyle name="Normal" xfId="0" builtinId="0"/>
    <cellStyle name="RowAlt" xfId="8"/>
    <cellStyle name="RowAlt 2" xfId="20"/>
    <cellStyle name="RowSection" xfId="6"/>
    <cellStyle name="RowSection 2" xfId="16"/>
    <cellStyle name="RowSection 3" xfId="27"/>
    <cellStyle name="RowSpace" xfId="26"/>
    <cellStyle name="RowValue" xfId="7"/>
    <cellStyle name="RowValue 2" xfId="17"/>
    <cellStyle name="RowValueLeaf" xfId="24"/>
    <cellStyle name="Table" xfId="12"/>
    <cellStyle name="ValueInsignificant" xfId="10"/>
    <cellStyle name="ValueInsignificant 2" xfId="18"/>
    <cellStyle name="ValueInsignificant 3" xfId="25"/>
    <cellStyle name="ValueInsignificant ValueLessThanRowSampleSize" xfId="11"/>
    <cellStyle name="ValuePairwiseColored" xfId="9"/>
    <cellStyle name="ValuePairwiseColored 2" xfId="19"/>
  </cellStyles>
  <dxfs count="0"/>
  <tableStyles count="0" defaultTableStyle="TableStyleMedium9" defaultPivotStyle="PivotStyleLight16"/>
  <colors>
    <mruColors>
      <color rgb="FFEEEDE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0"/>
  <sheetViews>
    <sheetView showGridLines="0" tabSelected="1" workbookViewId="0">
      <pane xSplit="1" ySplit="8" topLeftCell="B9" activePane="bottomRight" state="frozen"/>
      <selection pane="topRight"/>
      <selection pane="bottomLeft"/>
      <selection pane="bottomRight"/>
    </sheetView>
  </sheetViews>
  <sheetFormatPr defaultRowHeight="13.2" x14ac:dyDescent="0.25"/>
  <cols>
    <col min="1" max="1" width="57.44140625" style="3" customWidth="1"/>
    <col min="2" max="2" width="11.44140625" style="31" customWidth="1"/>
    <col min="3" max="3" width="13.5546875" style="31" customWidth="1"/>
    <col min="4" max="4" width="12.88671875" style="31" customWidth="1"/>
    <col min="5" max="5" width="14.5546875" style="31" customWidth="1"/>
    <col min="6" max="6" width="13" style="31" customWidth="1"/>
    <col min="7" max="7" width="15" style="31" customWidth="1"/>
    <col min="8" max="8" width="10" style="31" customWidth="1"/>
    <col min="9" max="9" width="10.5546875" style="31" customWidth="1"/>
    <col min="10" max="10" width="9.88671875" style="31" customWidth="1"/>
    <col min="12" max="12" width="6.88671875" customWidth="1"/>
    <col min="14" max="14" width="5.88671875" customWidth="1"/>
    <col min="16" max="16" width="6.21875" customWidth="1"/>
  </cols>
  <sheetData>
    <row r="1" spans="1:10" s="1" customFormat="1" x14ac:dyDescent="0.25">
      <c r="A1" s="2" t="s">
        <v>192</v>
      </c>
      <c r="B1" s="15"/>
      <c r="C1" s="15"/>
      <c r="D1" s="15"/>
      <c r="E1" s="15"/>
      <c r="F1" s="15"/>
      <c r="G1" s="15"/>
      <c r="H1" s="15"/>
      <c r="I1" s="15"/>
      <c r="J1" s="15"/>
    </row>
    <row r="2" spans="1:10" s="1" customFormat="1" x14ac:dyDescent="0.25">
      <c r="A2" s="2" t="s">
        <v>193</v>
      </c>
      <c r="B2" s="15"/>
      <c r="C2" s="15"/>
      <c r="D2" s="15"/>
      <c r="E2" s="15"/>
      <c r="F2" s="15"/>
      <c r="G2" s="15"/>
      <c r="H2" s="15"/>
      <c r="I2" s="15"/>
      <c r="J2" s="15"/>
    </row>
    <row r="3" spans="1:10" s="1" customFormat="1" x14ac:dyDescent="0.25">
      <c r="A3" s="2" t="s">
        <v>194</v>
      </c>
      <c r="B3" s="15"/>
      <c r="C3" s="15"/>
      <c r="D3" s="15"/>
      <c r="E3" s="15"/>
      <c r="F3" s="15"/>
      <c r="G3" s="15"/>
      <c r="H3" s="15"/>
      <c r="I3" s="15"/>
      <c r="J3" s="15"/>
    </row>
    <row r="4" spans="1:10" s="1" customFormat="1" ht="17.399999999999999" customHeight="1" x14ac:dyDescent="0.2">
      <c r="A4" s="4" t="s">
        <v>109</v>
      </c>
      <c r="B4" s="15"/>
      <c r="C4" s="15"/>
      <c r="D4" s="15"/>
      <c r="E4" s="15"/>
      <c r="F4" s="15"/>
      <c r="G4" s="15"/>
      <c r="H4" s="15"/>
      <c r="I4" s="15"/>
      <c r="J4" s="15"/>
    </row>
    <row r="5" spans="1:10" x14ac:dyDescent="0.25">
      <c r="A5" s="63"/>
      <c r="B5" s="60" t="s">
        <v>0</v>
      </c>
      <c r="C5" s="61"/>
      <c r="D5" s="61"/>
      <c r="E5" s="61"/>
      <c r="F5" s="61"/>
      <c r="G5" s="61"/>
      <c r="H5" s="61"/>
      <c r="I5" s="61"/>
      <c r="J5" s="62"/>
    </row>
    <row r="6" spans="1:10" x14ac:dyDescent="0.25">
      <c r="A6" s="63"/>
      <c r="B6" s="16" t="s">
        <v>1</v>
      </c>
      <c r="C6" s="16" t="s">
        <v>3</v>
      </c>
      <c r="D6" s="16" t="s">
        <v>5</v>
      </c>
      <c r="E6" s="16" t="s">
        <v>7</v>
      </c>
      <c r="F6" s="16" t="s">
        <v>9</v>
      </c>
      <c r="G6" s="16" t="s">
        <v>11</v>
      </c>
      <c r="H6" s="16" t="s">
        <v>13</v>
      </c>
      <c r="I6" s="16" t="s">
        <v>15</v>
      </c>
      <c r="J6" s="17" t="s">
        <v>17</v>
      </c>
    </row>
    <row r="7" spans="1:10" x14ac:dyDescent="0.25">
      <c r="A7" s="63"/>
      <c r="B7" s="18" t="s">
        <v>2</v>
      </c>
      <c r="C7" s="18" t="s">
        <v>4</v>
      </c>
      <c r="D7" s="18" t="s">
        <v>6</v>
      </c>
      <c r="E7" s="18" t="s">
        <v>8</v>
      </c>
      <c r="F7" s="18" t="s">
        <v>10</v>
      </c>
      <c r="G7" s="18" t="s">
        <v>12</v>
      </c>
      <c r="H7" s="18" t="s">
        <v>14</v>
      </c>
      <c r="I7" s="18" t="s">
        <v>16</v>
      </c>
      <c r="J7" s="19" t="s">
        <v>18</v>
      </c>
    </row>
    <row r="8" spans="1:10" x14ac:dyDescent="0.25">
      <c r="A8" s="63"/>
      <c r="B8" s="20" t="s">
        <v>19</v>
      </c>
      <c r="C8" s="20" t="s">
        <v>19</v>
      </c>
      <c r="D8" s="20" t="s">
        <v>19</v>
      </c>
      <c r="E8" s="20" t="s">
        <v>19</v>
      </c>
      <c r="F8" s="20" t="s">
        <v>19</v>
      </c>
      <c r="G8" s="20" t="s">
        <v>19</v>
      </c>
      <c r="H8" s="20" t="s">
        <v>19</v>
      </c>
      <c r="I8" s="20" t="s">
        <v>19</v>
      </c>
      <c r="J8" s="21" t="s">
        <v>19</v>
      </c>
    </row>
    <row r="9" spans="1:10" x14ac:dyDescent="0.25">
      <c r="A9" s="32" t="s">
        <v>20</v>
      </c>
      <c r="B9" s="22">
        <v>6.2396366867352118</v>
      </c>
      <c r="C9" s="22">
        <v>6.204752505778397</v>
      </c>
      <c r="D9" s="22">
        <v>6.1847176947017042</v>
      </c>
      <c r="E9" s="22">
        <v>6.2572299097258197</v>
      </c>
      <c r="F9" s="22">
        <v>6.4515785462419135</v>
      </c>
      <c r="G9" s="22">
        <v>6.4141171639406496</v>
      </c>
      <c r="H9" s="22">
        <v>6.1520040147350965</v>
      </c>
      <c r="I9" s="22">
        <v>6.3059389145427991</v>
      </c>
      <c r="J9" s="14" t="s">
        <v>195</v>
      </c>
    </row>
    <row r="10" spans="1:10" x14ac:dyDescent="0.25">
      <c r="A10" s="11"/>
      <c r="B10" s="23" t="s">
        <v>21</v>
      </c>
      <c r="C10" s="23" t="s">
        <v>21</v>
      </c>
      <c r="D10" s="23" t="s">
        <v>21</v>
      </c>
      <c r="E10" s="23" t="s">
        <v>22</v>
      </c>
      <c r="F10" s="23" t="s">
        <v>23</v>
      </c>
      <c r="G10" s="23" t="s">
        <v>24</v>
      </c>
      <c r="H10" s="23" t="s">
        <v>21</v>
      </c>
      <c r="I10" s="23" t="s">
        <v>25</v>
      </c>
      <c r="J10" s="24" t="s">
        <v>21</v>
      </c>
    </row>
    <row r="11" spans="1:10" x14ac:dyDescent="0.25">
      <c r="A11" s="32" t="s">
        <v>26</v>
      </c>
      <c r="B11" s="22">
        <v>5.2352960652891927</v>
      </c>
      <c r="C11" s="22">
        <v>5.0322597583708024</v>
      </c>
      <c r="D11" s="22">
        <v>4.8784041549721753</v>
      </c>
      <c r="E11" s="22">
        <v>5.070874438515145</v>
      </c>
      <c r="F11" s="22">
        <v>5.4556893168248886</v>
      </c>
      <c r="G11" s="22">
        <v>5.5001663025187861</v>
      </c>
      <c r="H11" s="22">
        <v>5.0263758840090809</v>
      </c>
      <c r="I11" s="22">
        <v>5.1994619879502508</v>
      </c>
      <c r="J11" s="25">
        <v>4.0681314771972161</v>
      </c>
    </row>
    <row r="12" spans="1:10" x14ac:dyDescent="0.25">
      <c r="A12" s="11"/>
      <c r="B12" s="23" t="s">
        <v>27</v>
      </c>
      <c r="C12" s="23" t="s">
        <v>28</v>
      </c>
      <c r="D12" s="23" t="s">
        <v>29</v>
      </c>
      <c r="E12" s="23" t="s">
        <v>30</v>
      </c>
      <c r="F12" s="23" t="s">
        <v>31</v>
      </c>
      <c r="G12" s="23" t="s">
        <v>31</v>
      </c>
      <c r="H12" s="23" t="s">
        <v>28</v>
      </c>
      <c r="I12" s="23" t="s">
        <v>32</v>
      </c>
      <c r="J12" s="26" t="s">
        <v>21</v>
      </c>
    </row>
    <row r="13" spans="1:10" ht="21" x14ac:dyDescent="0.25">
      <c r="A13" s="13" t="s">
        <v>33</v>
      </c>
      <c r="B13" s="22">
        <v>5.7598944234793796</v>
      </c>
      <c r="C13" s="22">
        <v>5.583756077394888</v>
      </c>
      <c r="D13" s="22">
        <v>5.5403582526464117</v>
      </c>
      <c r="E13" s="22">
        <v>5.8258326482636464</v>
      </c>
      <c r="F13" s="22">
        <v>6.132013544745031</v>
      </c>
      <c r="G13" s="22">
        <v>6.1578380738378993</v>
      </c>
      <c r="H13" s="22">
        <v>5.7160011943783333</v>
      </c>
      <c r="I13" s="22">
        <v>5.7604625868756223</v>
      </c>
      <c r="J13" s="25">
        <v>4.4491504778860413</v>
      </c>
    </row>
    <row r="14" spans="1:10" x14ac:dyDescent="0.25">
      <c r="A14" s="11"/>
      <c r="B14" s="23" t="s">
        <v>28</v>
      </c>
      <c r="C14" s="23" t="s">
        <v>29</v>
      </c>
      <c r="D14" s="23" t="s">
        <v>29</v>
      </c>
      <c r="E14" s="23" t="s">
        <v>34</v>
      </c>
      <c r="F14" s="23" t="s">
        <v>31</v>
      </c>
      <c r="G14" s="23" t="s">
        <v>31</v>
      </c>
      <c r="H14" s="23" t="s">
        <v>29</v>
      </c>
      <c r="I14" s="23" t="s">
        <v>30</v>
      </c>
      <c r="J14" s="26" t="s">
        <v>21</v>
      </c>
    </row>
    <row r="15" spans="1:10" ht="31.2" x14ac:dyDescent="0.25">
      <c r="A15" s="13" t="s">
        <v>35</v>
      </c>
      <c r="B15" s="22">
        <v>5.50197035802592</v>
      </c>
      <c r="C15" s="22">
        <v>5.3507170727181794</v>
      </c>
      <c r="D15" s="22">
        <v>5.1659947242116759</v>
      </c>
      <c r="E15" s="22">
        <v>4.876738684989439</v>
      </c>
      <c r="F15" s="22">
        <v>5.7091723997033847</v>
      </c>
      <c r="G15" s="22">
        <v>5.6665532988246508</v>
      </c>
      <c r="H15" s="22">
        <v>5.3487232374817522</v>
      </c>
      <c r="I15" s="22">
        <v>5.6949484283688205</v>
      </c>
      <c r="J15" s="25">
        <v>5.027215767728447</v>
      </c>
    </row>
    <row r="16" spans="1:10" x14ac:dyDescent="0.25">
      <c r="A16" s="11"/>
      <c r="B16" s="23" t="s">
        <v>36</v>
      </c>
      <c r="C16" s="23" t="s">
        <v>37</v>
      </c>
      <c r="D16" s="23" t="s">
        <v>38</v>
      </c>
      <c r="E16" s="23" t="s">
        <v>21</v>
      </c>
      <c r="F16" s="23" t="s">
        <v>39</v>
      </c>
      <c r="G16" s="23" t="s">
        <v>27</v>
      </c>
      <c r="H16" s="23" t="s">
        <v>37</v>
      </c>
      <c r="I16" s="23" t="s">
        <v>39</v>
      </c>
      <c r="J16" s="26" t="s">
        <v>21</v>
      </c>
    </row>
    <row r="17" spans="1:10" ht="21" x14ac:dyDescent="0.25">
      <c r="A17" s="13" t="s">
        <v>40</v>
      </c>
      <c r="B17" s="22">
        <v>4.8528063146362568</v>
      </c>
      <c r="C17" s="22">
        <v>4.3120281717083708</v>
      </c>
      <c r="D17" s="22">
        <v>4.1157318223213037</v>
      </c>
      <c r="E17" s="22">
        <v>4.5710067298404891</v>
      </c>
      <c r="F17" s="22">
        <v>4.8687349277493652</v>
      </c>
      <c r="G17" s="22">
        <v>4.781108094861044</v>
      </c>
      <c r="H17" s="22">
        <v>4.1037645843658748</v>
      </c>
      <c r="I17" s="22">
        <v>4.2304524761441433</v>
      </c>
      <c r="J17" s="25">
        <v>2.9157811332609533</v>
      </c>
    </row>
    <row r="18" spans="1:10" x14ac:dyDescent="0.25">
      <c r="A18" s="11"/>
      <c r="B18" s="23" t="s">
        <v>41</v>
      </c>
      <c r="C18" s="23" t="s">
        <v>42</v>
      </c>
      <c r="D18" s="23" t="s">
        <v>29</v>
      </c>
      <c r="E18" s="23" t="s">
        <v>43</v>
      </c>
      <c r="F18" s="23" t="s">
        <v>41</v>
      </c>
      <c r="G18" s="23" t="s">
        <v>41</v>
      </c>
      <c r="H18" s="23" t="s">
        <v>29</v>
      </c>
      <c r="I18" s="23" t="s">
        <v>29</v>
      </c>
      <c r="J18" s="26" t="s">
        <v>21</v>
      </c>
    </row>
    <row r="19" spans="1:10" ht="21" x14ac:dyDescent="0.25">
      <c r="A19" s="13" t="s">
        <v>44</v>
      </c>
      <c r="B19" s="22">
        <v>4.8265131650152027</v>
      </c>
      <c r="C19" s="22">
        <v>4.8825377116617732</v>
      </c>
      <c r="D19" s="22">
        <v>4.6915318207093133</v>
      </c>
      <c r="E19" s="22">
        <v>5.0099196909670116</v>
      </c>
      <c r="F19" s="22">
        <v>5.1128363951017972</v>
      </c>
      <c r="G19" s="22">
        <v>5.3951657425515513</v>
      </c>
      <c r="H19" s="22">
        <v>4.9370145198103694</v>
      </c>
      <c r="I19" s="22">
        <v>5.1119844604124447</v>
      </c>
      <c r="J19" s="25">
        <v>3.8803785299134157</v>
      </c>
    </row>
    <row r="20" spans="1:10" x14ac:dyDescent="0.25">
      <c r="A20" s="11"/>
      <c r="B20" s="23" t="s">
        <v>29</v>
      </c>
      <c r="C20" s="23" t="s">
        <v>29</v>
      </c>
      <c r="D20" s="23" t="s">
        <v>29</v>
      </c>
      <c r="E20" s="23" t="s">
        <v>45</v>
      </c>
      <c r="F20" s="23" t="s">
        <v>46</v>
      </c>
      <c r="G20" s="23" t="s">
        <v>47</v>
      </c>
      <c r="H20" s="23" t="s">
        <v>30</v>
      </c>
      <c r="I20" s="23" t="s">
        <v>46</v>
      </c>
      <c r="J20" s="26" t="s">
        <v>21</v>
      </c>
    </row>
    <row r="21" spans="1:10" x14ac:dyDescent="0.25">
      <c r="A21" s="32" t="s">
        <v>48</v>
      </c>
      <c r="B21" s="22">
        <v>7.0149902048853159</v>
      </c>
      <c r="C21" s="22">
        <v>6.8763452290342437</v>
      </c>
      <c r="D21" s="22">
        <v>6.9197009866865837</v>
      </c>
      <c r="E21" s="22">
        <v>6.896104050360897</v>
      </c>
      <c r="F21" s="22">
        <v>6.9842380849702739</v>
      </c>
      <c r="G21" s="22">
        <v>6.99896652171019</v>
      </c>
      <c r="H21" s="22">
        <v>6.767335837798397</v>
      </c>
      <c r="I21" s="22">
        <v>6.9266481293932607</v>
      </c>
      <c r="J21" s="25">
        <v>6.1959593115321558</v>
      </c>
    </row>
    <row r="22" spans="1:10" x14ac:dyDescent="0.25">
      <c r="A22" s="11"/>
      <c r="B22" s="23" t="s">
        <v>49</v>
      </c>
      <c r="C22" s="23" t="s">
        <v>29</v>
      </c>
      <c r="D22" s="23" t="s">
        <v>50</v>
      </c>
      <c r="E22" s="23" t="s">
        <v>51</v>
      </c>
      <c r="F22" s="23" t="s">
        <v>50</v>
      </c>
      <c r="G22" s="23" t="s">
        <v>50</v>
      </c>
      <c r="H22" s="23" t="s">
        <v>29</v>
      </c>
      <c r="I22" s="23" t="s">
        <v>50</v>
      </c>
      <c r="J22" s="26" t="s">
        <v>21</v>
      </c>
    </row>
    <row r="23" spans="1:10" ht="21" x14ac:dyDescent="0.25">
      <c r="A23" s="13" t="s">
        <v>52</v>
      </c>
      <c r="B23" s="22">
        <v>7.10517921655173</v>
      </c>
      <c r="C23" s="22">
        <v>6.9717854827196835</v>
      </c>
      <c r="D23" s="22">
        <v>7.1289555028584681</v>
      </c>
      <c r="E23" s="22">
        <v>7.1557393438359487</v>
      </c>
      <c r="F23" s="22">
        <v>7.2614757744150831</v>
      </c>
      <c r="G23" s="22">
        <v>7.1750191041715068</v>
      </c>
      <c r="H23" s="22">
        <v>7.2821167376980416</v>
      </c>
      <c r="I23" s="22">
        <v>7.323581839760573</v>
      </c>
      <c r="J23" s="25">
        <v>6.7442402641092922</v>
      </c>
    </row>
    <row r="24" spans="1:10" x14ac:dyDescent="0.25">
      <c r="A24" s="11"/>
      <c r="B24" s="23" t="s">
        <v>29</v>
      </c>
      <c r="C24" s="23" t="s">
        <v>53</v>
      </c>
      <c r="D24" s="23" t="s">
        <v>29</v>
      </c>
      <c r="E24" s="23" t="s">
        <v>54</v>
      </c>
      <c r="F24" s="23" t="s">
        <v>55</v>
      </c>
      <c r="G24" s="23" t="s">
        <v>55</v>
      </c>
      <c r="H24" s="23" t="s">
        <v>56</v>
      </c>
      <c r="I24" s="23" t="s">
        <v>57</v>
      </c>
      <c r="J24" s="26" t="s">
        <v>21</v>
      </c>
    </row>
    <row r="25" spans="1:10" ht="21" x14ac:dyDescent="0.25">
      <c r="A25" s="13" t="s">
        <v>58</v>
      </c>
      <c r="B25" s="22">
        <v>7.387200475665086</v>
      </c>
      <c r="C25" s="22">
        <v>7.2501628547572388</v>
      </c>
      <c r="D25" s="22">
        <v>7.4810460903376015</v>
      </c>
      <c r="E25" s="22">
        <v>7.2998611480414795</v>
      </c>
      <c r="F25" s="22">
        <v>7.6048057437210153</v>
      </c>
      <c r="G25" s="22">
        <v>7.4488447455789197</v>
      </c>
      <c r="H25" s="22">
        <v>7.2861547828225035</v>
      </c>
      <c r="I25" s="22">
        <v>7.4928421093204172</v>
      </c>
      <c r="J25" s="25">
        <v>6.2353137989308349</v>
      </c>
    </row>
    <row r="26" spans="1:10" x14ac:dyDescent="0.25">
      <c r="A26" s="11"/>
      <c r="B26" s="23" t="s">
        <v>29</v>
      </c>
      <c r="C26" s="23" t="s">
        <v>29</v>
      </c>
      <c r="D26" s="23" t="s">
        <v>59</v>
      </c>
      <c r="E26" s="23" t="s">
        <v>29</v>
      </c>
      <c r="F26" s="23" t="s">
        <v>60</v>
      </c>
      <c r="G26" s="23" t="s">
        <v>61</v>
      </c>
      <c r="H26" s="23" t="s">
        <v>29</v>
      </c>
      <c r="I26" s="23" t="s">
        <v>62</v>
      </c>
      <c r="J26" s="26" t="s">
        <v>21</v>
      </c>
    </row>
    <row r="27" spans="1:10" ht="21" x14ac:dyDescent="0.25">
      <c r="A27" s="13" t="s">
        <v>63</v>
      </c>
      <c r="B27" s="22">
        <v>6.3268625508067897</v>
      </c>
      <c r="C27" s="22">
        <v>6.1109395057134277</v>
      </c>
      <c r="D27" s="22">
        <v>5.9338924506787416</v>
      </c>
      <c r="E27" s="22">
        <v>5.7426221018497596</v>
      </c>
      <c r="F27" s="22">
        <v>5.8011141146817833</v>
      </c>
      <c r="G27" s="22">
        <v>6.1577652842801642</v>
      </c>
      <c r="H27" s="22">
        <v>5.4640243860161775</v>
      </c>
      <c r="I27" s="22">
        <v>5.864412355238894</v>
      </c>
      <c r="J27" s="25">
        <v>5.4779756071599053</v>
      </c>
    </row>
    <row r="28" spans="1:10" x14ac:dyDescent="0.25">
      <c r="A28" s="11"/>
      <c r="B28" s="23" t="s">
        <v>64</v>
      </c>
      <c r="C28" s="23" t="s">
        <v>65</v>
      </c>
      <c r="D28" s="23" t="s">
        <v>66</v>
      </c>
      <c r="E28" s="23" t="s">
        <v>50</v>
      </c>
      <c r="F28" s="23" t="s">
        <v>50</v>
      </c>
      <c r="G28" s="23" t="s">
        <v>67</v>
      </c>
      <c r="H28" s="23" t="s">
        <v>21</v>
      </c>
      <c r="I28" s="23" t="s">
        <v>50</v>
      </c>
      <c r="J28" s="26" t="s">
        <v>21</v>
      </c>
    </row>
    <row r="29" spans="1:10" ht="21" x14ac:dyDescent="0.25">
      <c r="A29" s="13" t="s">
        <v>68</v>
      </c>
      <c r="B29" s="22">
        <v>7.240718576517656</v>
      </c>
      <c r="C29" s="22">
        <v>7.1724930729466259</v>
      </c>
      <c r="D29" s="22">
        <v>7.1349099028715433</v>
      </c>
      <c r="E29" s="22">
        <v>7.3861936077164154</v>
      </c>
      <c r="F29" s="22">
        <v>7.2695567070632148</v>
      </c>
      <c r="G29" s="22">
        <v>7.2142369528101566</v>
      </c>
      <c r="H29" s="22">
        <v>7.0370474446568521</v>
      </c>
      <c r="I29" s="22">
        <v>7.0257562132531692</v>
      </c>
      <c r="J29" s="25">
        <v>6.3263075759285705</v>
      </c>
    </row>
    <row r="30" spans="1:10" x14ac:dyDescent="0.25">
      <c r="A30" s="11"/>
      <c r="B30" s="23" t="s">
        <v>69</v>
      </c>
      <c r="C30" s="23" t="s">
        <v>29</v>
      </c>
      <c r="D30" s="23" t="s">
        <v>29</v>
      </c>
      <c r="E30" s="23" t="s">
        <v>70</v>
      </c>
      <c r="F30" s="23" t="s">
        <v>71</v>
      </c>
      <c r="G30" s="23" t="s">
        <v>72</v>
      </c>
      <c r="H30" s="23" t="s">
        <v>29</v>
      </c>
      <c r="I30" s="23" t="s">
        <v>29</v>
      </c>
      <c r="J30" s="26" t="s">
        <v>21</v>
      </c>
    </row>
    <row r="31" spans="1:10" x14ac:dyDescent="0.25">
      <c r="A31" s="32" t="s">
        <v>73</v>
      </c>
      <c r="B31" s="22">
        <v>7.2290507024181521</v>
      </c>
      <c r="C31" s="22">
        <v>7.3442397512240261</v>
      </c>
      <c r="D31" s="22">
        <v>7.3941161948326242</v>
      </c>
      <c r="E31" s="22">
        <v>7.3651928206811457</v>
      </c>
      <c r="F31" s="22">
        <v>7.4998322962377326</v>
      </c>
      <c r="G31" s="22">
        <v>7.4271749545447072</v>
      </c>
      <c r="H31" s="22">
        <v>7.2713923483282796</v>
      </c>
      <c r="I31" s="22">
        <v>7.4876465269377874</v>
      </c>
      <c r="J31" s="14" t="s">
        <v>195</v>
      </c>
    </row>
    <row r="32" spans="1:10" x14ac:dyDescent="0.25">
      <c r="A32" s="11"/>
      <c r="B32" s="23" t="s">
        <v>21</v>
      </c>
      <c r="C32" s="23" t="s">
        <v>21</v>
      </c>
      <c r="D32" s="23" t="s">
        <v>74</v>
      </c>
      <c r="E32" s="23" t="s">
        <v>75</v>
      </c>
      <c r="F32" s="23" t="s">
        <v>76</v>
      </c>
      <c r="G32" s="23" t="s">
        <v>77</v>
      </c>
      <c r="H32" s="23" t="s">
        <v>21</v>
      </c>
      <c r="I32" s="23" t="s">
        <v>76</v>
      </c>
      <c r="J32" s="24" t="s">
        <v>21</v>
      </c>
    </row>
    <row r="33" spans="1:10" ht="21" x14ac:dyDescent="0.25">
      <c r="A33" s="13" t="s">
        <v>78</v>
      </c>
      <c r="B33" s="22">
        <v>7.7739095459854495</v>
      </c>
      <c r="C33" s="27">
        <v>7.8364687002084175</v>
      </c>
      <c r="D33" s="27">
        <v>7.9069283974753981</v>
      </c>
      <c r="E33" s="22">
        <v>7.827823776797989</v>
      </c>
      <c r="F33" s="22">
        <v>7.9850391579759217</v>
      </c>
      <c r="G33" s="27">
        <v>7.8549629610817346</v>
      </c>
      <c r="H33" s="22">
        <v>7.7818033170508389</v>
      </c>
      <c r="I33" s="22">
        <v>7.976522094121143</v>
      </c>
      <c r="J33" s="14" t="s">
        <v>195</v>
      </c>
    </row>
    <row r="34" spans="1:10" x14ac:dyDescent="0.25">
      <c r="A34" s="11"/>
      <c r="B34" s="23" t="s">
        <v>21</v>
      </c>
      <c r="C34" s="28" t="s">
        <v>21</v>
      </c>
      <c r="D34" s="28" t="s">
        <v>21</v>
      </c>
      <c r="E34" s="23" t="s">
        <v>21</v>
      </c>
      <c r="F34" s="23" t="s">
        <v>79</v>
      </c>
      <c r="G34" s="28" t="s">
        <v>21</v>
      </c>
      <c r="H34" s="23" t="s">
        <v>21</v>
      </c>
      <c r="I34" s="23" t="s">
        <v>79</v>
      </c>
      <c r="J34" s="24" t="s">
        <v>21</v>
      </c>
    </row>
    <row r="35" spans="1:10" ht="31.2" x14ac:dyDescent="0.25">
      <c r="A35" s="13" t="s">
        <v>80</v>
      </c>
      <c r="B35" s="22">
        <v>6.6695992123177223</v>
      </c>
      <c r="C35" s="22">
        <v>6.8373836526193914</v>
      </c>
      <c r="D35" s="22">
        <v>6.7236140095318282</v>
      </c>
      <c r="E35" s="22">
        <v>6.8258448077393608</v>
      </c>
      <c r="F35" s="22">
        <v>7.0973989132324906</v>
      </c>
      <c r="G35" s="22">
        <v>6.941206980467669</v>
      </c>
      <c r="H35" s="22">
        <v>6.8143497269943216</v>
      </c>
      <c r="I35" s="22">
        <v>7.0075088268053394</v>
      </c>
      <c r="J35" s="14" t="s">
        <v>195</v>
      </c>
    </row>
    <row r="36" spans="1:10" x14ac:dyDescent="0.25">
      <c r="A36" s="11"/>
      <c r="B36" s="23" t="s">
        <v>21</v>
      </c>
      <c r="C36" s="23" t="s">
        <v>21</v>
      </c>
      <c r="D36" s="23" t="s">
        <v>21</v>
      </c>
      <c r="E36" s="23" t="s">
        <v>21</v>
      </c>
      <c r="F36" s="23" t="s">
        <v>81</v>
      </c>
      <c r="G36" s="23" t="s">
        <v>82</v>
      </c>
      <c r="H36" s="23" t="s">
        <v>21</v>
      </c>
      <c r="I36" s="23" t="s">
        <v>83</v>
      </c>
      <c r="J36" s="24" t="s">
        <v>21</v>
      </c>
    </row>
    <row r="37" spans="1:10" ht="21" x14ac:dyDescent="0.25">
      <c r="A37" s="13" t="s">
        <v>84</v>
      </c>
      <c r="B37" s="22">
        <v>6.4075823433511534</v>
      </c>
      <c r="C37" s="22">
        <v>6.4808428915115908</v>
      </c>
      <c r="D37" s="22">
        <v>6.6160485068904498</v>
      </c>
      <c r="E37" s="22">
        <v>6.5700702729004732</v>
      </c>
      <c r="F37" s="22">
        <v>6.6816125221971037</v>
      </c>
      <c r="G37" s="22">
        <v>6.7036760868053609</v>
      </c>
      <c r="H37" s="22">
        <v>6.3468879116451697</v>
      </c>
      <c r="I37" s="22">
        <v>6.5799518456942243</v>
      </c>
      <c r="J37" s="14" t="s">
        <v>195</v>
      </c>
    </row>
    <row r="38" spans="1:10" x14ac:dyDescent="0.25">
      <c r="A38" s="11"/>
      <c r="B38" s="23" t="s">
        <v>21</v>
      </c>
      <c r="C38" s="23" t="s">
        <v>21</v>
      </c>
      <c r="D38" s="23" t="s">
        <v>77</v>
      </c>
      <c r="E38" s="23" t="s">
        <v>85</v>
      </c>
      <c r="F38" s="23" t="s">
        <v>86</v>
      </c>
      <c r="G38" s="23" t="s">
        <v>86</v>
      </c>
      <c r="H38" s="23" t="s">
        <v>21</v>
      </c>
      <c r="I38" s="23" t="s">
        <v>85</v>
      </c>
      <c r="J38" s="24" t="s">
        <v>21</v>
      </c>
    </row>
    <row r="39" spans="1:10" ht="21" x14ac:dyDescent="0.25">
      <c r="A39" s="13" t="s">
        <v>87</v>
      </c>
      <c r="B39" s="22">
        <v>8.0651117080182591</v>
      </c>
      <c r="C39" s="22">
        <v>8.2222637605566735</v>
      </c>
      <c r="D39" s="22">
        <v>8.3298738654327984</v>
      </c>
      <c r="E39" s="22">
        <v>8.2370324252867348</v>
      </c>
      <c r="F39" s="22">
        <v>8.2352785915454163</v>
      </c>
      <c r="G39" s="22">
        <v>8.2088537898240812</v>
      </c>
      <c r="H39" s="22">
        <v>8.1425284376227971</v>
      </c>
      <c r="I39" s="22">
        <v>8.3866033411303995</v>
      </c>
      <c r="J39" s="14" t="s">
        <v>195</v>
      </c>
    </row>
    <row r="40" spans="1:10" x14ac:dyDescent="0.25">
      <c r="A40" s="11"/>
      <c r="B40" s="23" t="s">
        <v>21</v>
      </c>
      <c r="C40" s="23" t="s">
        <v>88</v>
      </c>
      <c r="D40" s="23" t="s">
        <v>77</v>
      </c>
      <c r="E40" s="23" t="s">
        <v>75</v>
      </c>
      <c r="F40" s="23" t="s">
        <v>75</v>
      </c>
      <c r="G40" s="23" t="s">
        <v>88</v>
      </c>
      <c r="H40" s="23" t="s">
        <v>21</v>
      </c>
      <c r="I40" s="23" t="s">
        <v>89</v>
      </c>
      <c r="J40" s="24" t="s">
        <v>21</v>
      </c>
    </row>
    <row r="41" spans="1:10" x14ac:dyDescent="0.25">
      <c r="A41" s="32" t="s">
        <v>90</v>
      </c>
      <c r="B41" s="22">
        <v>5.4792097743481643</v>
      </c>
      <c r="C41" s="22">
        <v>5.5661652844845468</v>
      </c>
      <c r="D41" s="22">
        <v>5.5466494423154273</v>
      </c>
      <c r="E41" s="22">
        <v>5.6967483293460601</v>
      </c>
      <c r="F41" s="22">
        <v>5.8665544869347759</v>
      </c>
      <c r="G41" s="22">
        <v>5.7301608769889425</v>
      </c>
      <c r="H41" s="22">
        <v>5.5429119888046285</v>
      </c>
      <c r="I41" s="22">
        <v>5.6099990138899347</v>
      </c>
      <c r="J41" s="14" t="s">
        <v>195</v>
      </c>
    </row>
    <row r="42" spans="1:10" x14ac:dyDescent="0.25">
      <c r="A42" s="11"/>
      <c r="B42" s="23" t="s">
        <v>21</v>
      </c>
      <c r="C42" s="23" t="s">
        <v>21</v>
      </c>
      <c r="D42" s="23" t="s">
        <v>21</v>
      </c>
      <c r="E42" s="23" t="s">
        <v>91</v>
      </c>
      <c r="F42" s="23" t="s">
        <v>23</v>
      </c>
      <c r="G42" s="23" t="s">
        <v>91</v>
      </c>
      <c r="H42" s="23" t="s">
        <v>21</v>
      </c>
      <c r="I42" s="23" t="s">
        <v>21</v>
      </c>
      <c r="J42" s="24" t="s">
        <v>21</v>
      </c>
    </row>
    <row r="43" spans="1:10" ht="31.2" x14ac:dyDescent="0.25">
      <c r="A43" s="13" t="s">
        <v>92</v>
      </c>
      <c r="B43" s="22">
        <v>4.9070059676778444</v>
      </c>
      <c r="C43" s="22">
        <v>4.9609254019702949</v>
      </c>
      <c r="D43" s="22">
        <v>5.0630779065451481</v>
      </c>
      <c r="E43" s="22">
        <v>5.0395559051626293</v>
      </c>
      <c r="F43" s="22">
        <v>5.1223223972291345</v>
      </c>
      <c r="G43" s="22">
        <v>4.9933187232701446</v>
      </c>
      <c r="H43" s="22">
        <v>4.7631947153869145</v>
      </c>
      <c r="I43" s="22">
        <v>4.867854494044729</v>
      </c>
      <c r="J43" s="14" t="s">
        <v>195</v>
      </c>
    </row>
    <row r="44" spans="1:10" x14ac:dyDescent="0.25">
      <c r="A44" s="11"/>
      <c r="B44" s="23" t="s">
        <v>21</v>
      </c>
      <c r="C44" s="23" t="s">
        <v>22</v>
      </c>
      <c r="D44" s="23" t="s">
        <v>93</v>
      </c>
      <c r="E44" s="23" t="s">
        <v>93</v>
      </c>
      <c r="F44" s="23" t="s">
        <v>94</v>
      </c>
      <c r="G44" s="23" t="s">
        <v>95</v>
      </c>
      <c r="H44" s="23" t="s">
        <v>21</v>
      </c>
      <c r="I44" s="23" t="s">
        <v>21</v>
      </c>
      <c r="J44" s="24" t="s">
        <v>21</v>
      </c>
    </row>
    <row r="45" spans="1:10" ht="31.2" x14ac:dyDescent="0.25">
      <c r="A45" s="13" t="s">
        <v>96</v>
      </c>
      <c r="B45" s="22">
        <v>6.6897213044807255</v>
      </c>
      <c r="C45" s="22">
        <v>6.6686597388380227</v>
      </c>
      <c r="D45" s="22">
        <v>6.8078187700233475</v>
      </c>
      <c r="E45" s="22">
        <v>6.9280511436948613</v>
      </c>
      <c r="F45" s="22">
        <v>7.0600254619756537</v>
      </c>
      <c r="G45" s="22">
        <v>6.9038571277094976</v>
      </c>
      <c r="H45" s="22">
        <v>6.8381155957354913</v>
      </c>
      <c r="I45" s="22">
        <v>6.8778876548855967</v>
      </c>
      <c r="J45" s="14" t="s">
        <v>195</v>
      </c>
    </row>
    <row r="46" spans="1:10" x14ac:dyDescent="0.25">
      <c r="A46" s="11"/>
      <c r="B46" s="23" t="s">
        <v>21</v>
      </c>
      <c r="C46" s="23" t="s">
        <v>21</v>
      </c>
      <c r="D46" s="23" t="s">
        <v>21</v>
      </c>
      <c r="E46" s="23" t="s">
        <v>97</v>
      </c>
      <c r="F46" s="23" t="s">
        <v>98</v>
      </c>
      <c r="G46" s="23" t="s">
        <v>99</v>
      </c>
      <c r="H46" s="23" t="s">
        <v>21</v>
      </c>
      <c r="I46" s="23" t="s">
        <v>100</v>
      </c>
      <c r="J46" s="24" t="s">
        <v>21</v>
      </c>
    </row>
    <row r="47" spans="1:10" ht="31.2" x14ac:dyDescent="0.25">
      <c r="A47" s="13" t="s">
        <v>101</v>
      </c>
      <c r="B47" s="22">
        <v>5.8882670710307821</v>
      </c>
      <c r="C47" s="22">
        <v>6.0745423715461486</v>
      </c>
      <c r="D47" s="22">
        <v>5.8640403377912538</v>
      </c>
      <c r="E47" s="22">
        <v>5.9739043122050264</v>
      </c>
      <c r="F47" s="22">
        <v>6.2404011574721796</v>
      </c>
      <c r="G47" s="22">
        <v>6.1327152298291248</v>
      </c>
      <c r="H47" s="22">
        <v>5.8588203095167044</v>
      </c>
      <c r="I47" s="22">
        <v>6.0296533092730478</v>
      </c>
      <c r="J47" s="14" t="s">
        <v>195</v>
      </c>
    </row>
    <row r="48" spans="1:10" x14ac:dyDescent="0.25">
      <c r="A48" s="11"/>
      <c r="B48" s="23" t="s">
        <v>21</v>
      </c>
      <c r="C48" s="23" t="s">
        <v>102</v>
      </c>
      <c r="D48" s="23" t="s">
        <v>21</v>
      </c>
      <c r="E48" s="23" t="s">
        <v>21</v>
      </c>
      <c r="F48" s="23" t="s">
        <v>103</v>
      </c>
      <c r="G48" s="23" t="s">
        <v>104</v>
      </c>
      <c r="H48" s="23" t="s">
        <v>21</v>
      </c>
      <c r="I48" s="23" t="s">
        <v>22</v>
      </c>
      <c r="J48" s="24" t="s">
        <v>21</v>
      </c>
    </row>
    <row r="49" spans="1:10" ht="21" x14ac:dyDescent="0.25">
      <c r="A49" s="13" t="s">
        <v>105</v>
      </c>
      <c r="B49" s="22">
        <v>4.4318447542032766</v>
      </c>
      <c r="C49" s="22">
        <v>4.5605336255836937</v>
      </c>
      <c r="D49" s="22">
        <v>4.451660754901968</v>
      </c>
      <c r="E49" s="22">
        <v>4.8454819563217226</v>
      </c>
      <c r="F49" s="22">
        <v>5.0434689310621446</v>
      </c>
      <c r="G49" s="22">
        <v>4.8907524271470306</v>
      </c>
      <c r="H49" s="22">
        <v>4.711517334579411</v>
      </c>
      <c r="I49" s="22">
        <v>4.6646005973563778</v>
      </c>
      <c r="J49" s="14" t="s">
        <v>195</v>
      </c>
    </row>
    <row r="50" spans="1:10" ht="13.8" thickBot="1" x14ac:dyDescent="0.3">
      <c r="A50" s="12"/>
      <c r="B50" s="29" t="s">
        <v>21</v>
      </c>
      <c r="C50" s="29" t="s">
        <v>21</v>
      </c>
      <c r="D50" s="29" t="s">
        <v>21</v>
      </c>
      <c r="E50" s="29" t="s">
        <v>106</v>
      </c>
      <c r="F50" s="29" t="s">
        <v>107</v>
      </c>
      <c r="G50" s="29" t="s">
        <v>108</v>
      </c>
      <c r="H50" s="29" t="s">
        <v>82</v>
      </c>
      <c r="I50" s="29" t="s">
        <v>82</v>
      </c>
      <c r="J50" s="30" t="s">
        <v>21</v>
      </c>
    </row>
  </sheetData>
  <sheetProtection algorithmName="SHA-512" hashValue="k3ROvlqJexDN37154yoQDL1AOpRXAAgeeknCg70rnqa6IY4LGaWL7XLvFZ0Zz19m+8cjamPPIZu4NP3WP7uikg==" saltValue="rpxbL+q73vDLh66obkuJjA==" spinCount="100000" sheet="1" objects="1" scenarios="1"/>
  <mergeCells count="2">
    <mergeCell ref="B5:J5"/>
    <mergeCell ref="A5:A8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0"/>
  <sheetViews>
    <sheetView showGridLines="0" workbookViewId="0">
      <pane xSplit="1" ySplit="8" topLeftCell="B9" activePane="bottomRight" state="frozen"/>
      <selection activeCell="C9" sqref="C9"/>
      <selection pane="topRight" activeCell="C9" sqref="C9"/>
      <selection pane="bottomLeft" activeCell="C9" sqref="C9"/>
      <selection pane="bottomRight"/>
    </sheetView>
  </sheetViews>
  <sheetFormatPr defaultRowHeight="13.2" x14ac:dyDescent="0.25"/>
  <cols>
    <col min="1" max="1" width="57.44140625" style="3" customWidth="1"/>
    <col min="2" max="2" width="14.6640625" style="31" customWidth="1"/>
    <col min="3" max="3" width="7" style="31" customWidth="1"/>
    <col min="4" max="4" width="8.5546875" style="31" customWidth="1"/>
    <col min="5" max="5" width="9.6640625" style="31" customWidth="1"/>
    <col min="6" max="6" width="11" style="31" customWidth="1"/>
    <col min="7" max="7" width="21.5546875" style="31" customWidth="1"/>
    <col min="8" max="8" width="13" style="31" customWidth="1"/>
    <col min="9" max="9" width="19.6640625" style="31" customWidth="1"/>
    <col min="10" max="10" width="21.5546875" style="31" customWidth="1"/>
    <col min="11" max="11" width="7.21875" style="31" customWidth="1"/>
    <col min="12" max="12" width="7.109375" style="31" customWidth="1"/>
    <col min="13" max="13" width="7.88671875" style="31" customWidth="1"/>
    <col min="14" max="14" width="5.88671875" customWidth="1"/>
    <col min="16" max="16" width="6.21875" customWidth="1"/>
  </cols>
  <sheetData>
    <row r="1" spans="1:17" s="1" customFormat="1" x14ac:dyDescent="0.25">
      <c r="A1" s="2" t="s">
        <v>192</v>
      </c>
      <c r="B1" s="15"/>
      <c r="C1" s="15"/>
      <c r="D1" s="15"/>
      <c r="E1" s="15"/>
      <c r="F1" s="15"/>
      <c r="G1" s="15"/>
      <c r="H1" s="15"/>
      <c r="I1" s="15"/>
      <c r="J1" s="15"/>
      <c r="K1" s="15"/>
      <c r="L1" s="15"/>
      <c r="M1" s="15"/>
    </row>
    <row r="2" spans="1:17" s="1" customFormat="1" x14ac:dyDescent="0.25">
      <c r="A2" s="2" t="s">
        <v>193</v>
      </c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</row>
    <row r="3" spans="1:17" s="1" customFormat="1" x14ac:dyDescent="0.25">
      <c r="A3" s="2" t="s">
        <v>194</v>
      </c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</row>
    <row r="4" spans="1:17" s="1" customFormat="1" ht="21" thickBot="1" x14ac:dyDescent="0.25">
      <c r="A4" s="4" t="s">
        <v>109</v>
      </c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</row>
    <row r="5" spans="1:17" x14ac:dyDescent="0.25">
      <c r="A5" s="64"/>
      <c r="B5" s="34"/>
      <c r="C5" s="65" t="s">
        <v>110</v>
      </c>
      <c r="D5" s="66"/>
      <c r="E5" s="65" t="s">
        <v>111</v>
      </c>
      <c r="F5" s="66"/>
      <c r="G5" s="65" t="s">
        <v>112</v>
      </c>
      <c r="H5" s="67"/>
      <c r="I5" s="67"/>
      <c r="J5" s="66"/>
      <c r="K5" s="65" t="s">
        <v>113</v>
      </c>
      <c r="L5" s="67"/>
      <c r="M5" s="66"/>
      <c r="N5" s="5"/>
      <c r="O5" s="5"/>
      <c r="P5" s="5"/>
      <c r="Q5" s="6"/>
    </row>
    <row r="6" spans="1:17" x14ac:dyDescent="0.25">
      <c r="A6" s="63"/>
      <c r="B6" s="35" t="s">
        <v>0</v>
      </c>
      <c r="C6" s="35" t="s">
        <v>114</v>
      </c>
      <c r="D6" s="35" t="s">
        <v>115</v>
      </c>
      <c r="E6" s="35" t="s">
        <v>116</v>
      </c>
      <c r="F6" s="35" t="s">
        <v>117</v>
      </c>
      <c r="G6" s="35" t="s">
        <v>118</v>
      </c>
      <c r="H6" s="35" t="s">
        <v>119</v>
      </c>
      <c r="I6" s="35" t="s">
        <v>120</v>
      </c>
      <c r="J6" s="35" t="s">
        <v>121</v>
      </c>
      <c r="K6" s="35" t="s">
        <v>122</v>
      </c>
      <c r="L6" s="35" t="s">
        <v>123</v>
      </c>
      <c r="M6" s="35" t="s">
        <v>124</v>
      </c>
      <c r="Q6" s="7"/>
    </row>
    <row r="7" spans="1:17" x14ac:dyDescent="0.25">
      <c r="A7" s="63"/>
      <c r="B7" s="36" t="s">
        <v>2</v>
      </c>
      <c r="C7" s="36" t="s">
        <v>4</v>
      </c>
      <c r="D7" s="36" t="s">
        <v>6</v>
      </c>
      <c r="E7" s="36" t="s">
        <v>8</v>
      </c>
      <c r="F7" s="36" t="s">
        <v>10</v>
      </c>
      <c r="G7" s="36" t="s">
        <v>12</v>
      </c>
      <c r="H7" s="36" t="s">
        <v>14</v>
      </c>
      <c r="I7" s="36" t="s">
        <v>16</v>
      </c>
      <c r="J7" s="36" t="s">
        <v>18</v>
      </c>
      <c r="K7" s="36" t="s">
        <v>125</v>
      </c>
      <c r="L7" s="36" t="s">
        <v>126</v>
      </c>
      <c r="M7" s="36" t="s">
        <v>127</v>
      </c>
      <c r="Q7" s="7"/>
    </row>
    <row r="8" spans="1:17" x14ac:dyDescent="0.25">
      <c r="A8" s="63"/>
      <c r="B8" s="37" t="s">
        <v>19</v>
      </c>
      <c r="C8" s="37" t="s">
        <v>19</v>
      </c>
      <c r="D8" s="37" t="s">
        <v>19</v>
      </c>
      <c r="E8" s="37" t="s">
        <v>19</v>
      </c>
      <c r="F8" s="37" t="s">
        <v>19</v>
      </c>
      <c r="G8" s="37" t="s">
        <v>19</v>
      </c>
      <c r="H8" s="37" t="s">
        <v>19</v>
      </c>
      <c r="I8" s="37" t="s">
        <v>19</v>
      </c>
      <c r="J8" s="37" t="s">
        <v>19</v>
      </c>
      <c r="K8" s="37" t="s">
        <v>19</v>
      </c>
      <c r="L8" s="37" t="s">
        <v>19</v>
      </c>
      <c r="M8" s="37" t="s">
        <v>19</v>
      </c>
      <c r="Q8" s="7"/>
    </row>
    <row r="9" spans="1:17" x14ac:dyDescent="0.25">
      <c r="A9" s="33" t="s">
        <v>20</v>
      </c>
      <c r="B9" s="38">
        <v>6.2396366867352118</v>
      </c>
      <c r="C9" s="38">
        <v>6.2527903919303824</v>
      </c>
      <c r="D9" s="38">
        <v>6.2269988131163219</v>
      </c>
      <c r="E9" s="40">
        <v>6.1123510158079224</v>
      </c>
      <c r="F9" s="40">
        <v>6.3527189826165467</v>
      </c>
      <c r="G9" s="40">
        <v>6.1556398500843033</v>
      </c>
      <c r="H9" s="40">
        <v>6.2234013375908255</v>
      </c>
      <c r="I9" s="40">
        <v>6.2185349541395585</v>
      </c>
      <c r="J9" s="40">
        <v>6.5797580693425219</v>
      </c>
      <c r="K9" s="38">
        <v>6.2666643139504092</v>
      </c>
      <c r="L9" s="38">
        <v>6.2239964503321685</v>
      </c>
      <c r="M9" s="38">
        <v>6.1645729361031503</v>
      </c>
      <c r="Q9" s="7"/>
    </row>
    <row r="10" spans="1:17" x14ac:dyDescent="0.25">
      <c r="A10" s="11"/>
      <c r="B10" s="39" t="s">
        <v>21</v>
      </c>
      <c r="C10" s="39" t="s">
        <v>21</v>
      </c>
      <c r="D10" s="39" t="s">
        <v>21</v>
      </c>
      <c r="E10" s="41" t="s">
        <v>21</v>
      </c>
      <c r="F10" s="41" t="s">
        <v>38</v>
      </c>
      <c r="G10" s="41" t="s">
        <v>21</v>
      </c>
      <c r="H10" s="41" t="s">
        <v>21</v>
      </c>
      <c r="I10" s="41" t="s">
        <v>21</v>
      </c>
      <c r="J10" s="41" t="s">
        <v>128</v>
      </c>
      <c r="K10" s="39" t="s">
        <v>21</v>
      </c>
      <c r="L10" s="39" t="s">
        <v>21</v>
      </c>
      <c r="M10" s="39" t="s">
        <v>21</v>
      </c>
      <c r="Q10" s="7"/>
    </row>
    <row r="11" spans="1:17" x14ac:dyDescent="0.25">
      <c r="A11" s="33" t="s">
        <v>26</v>
      </c>
      <c r="B11" s="38">
        <v>5.2352960652891927</v>
      </c>
      <c r="C11" s="38">
        <v>5.3279817476812834</v>
      </c>
      <c r="D11" s="38">
        <v>5.1462451155399345</v>
      </c>
      <c r="E11" s="38">
        <v>5.2465943982995773</v>
      </c>
      <c r="F11" s="38">
        <v>5.2169109227221693</v>
      </c>
      <c r="G11" s="38">
        <v>5.3220742833362467</v>
      </c>
      <c r="H11" s="38">
        <v>5.3481307202443276</v>
      </c>
      <c r="I11" s="38">
        <v>5.0347016702455232</v>
      </c>
      <c r="J11" s="38">
        <v>5.2089294006512796</v>
      </c>
      <c r="K11" s="38">
        <v>5.2554602256475853</v>
      </c>
      <c r="L11" s="38">
        <v>5.1695058153336584</v>
      </c>
      <c r="M11" s="38">
        <v>5.3030508855678491</v>
      </c>
      <c r="Q11" s="7"/>
    </row>
    <row r="12" spans="1:17" x14ac:dyDescent="0.25">
      <c r="A12" s="11"/>
      <c r="B12" s="39" t="s">
        <v>21</v>
      </c>
      <c r="C12" s="39" t="s">
        <v>21</v>
      </c>
      <c r="D12" s="39" t="s">
        <v>21</v>
      </c>
      <c r="E12" s="39" t="s">
        <v>21</v>
      </c>
      <c r="F12" s="39" t="s">
        <v>21</v>
      </c>
      <c r="G12" s="39" t="s">
        <v>21</v>
      </c>
      <c r="H12" s="39" t="s">
        <v>21</v>
      </c>
      <c r="I12" s="39" t="s">
        <v>21</v>
      </c>
      <c r="J12" s="39" t="s">
        <v>21</v>
      </c>
      <c r="K12" s="39" t="s">
        <v>21</v>
      </c>
      <c r="L12" s="39" t="s">
        <v>21</v>
      </c>
      <c r="M12" s="39" t="s">
        <v>21</v>
      </c>
      <c r="Q12" s="7"/>
    </row>
    <row r="13" spans="1:17" ht="21" x14ac:dyDescent="0.25">
      <c r="A13" s="10" t="s">
        <v>33</v>
      </c>
      <c r="B13" s="38">
        <v>5.7598944234793796</v>
      </c>
      <c r="C13" s="38">
        <v>5.7476266214472158</v>
      </c>
      <c r="D13" s="38">
        <v>5.7716811352357889</v>
      </c>
      <c r="E13" s="38">
        <v>5.5992633863983299</v>
      </c>
      <c r="F13" s="38">
        <v>5.8686195826841114</v>
      </c>
      <c r="G13" s="40">
        <v>5.5417641771470647</v>
      </c>
      <c r="H13" s="40">
        <v>6.0410464314386987</v>
      </c>
      <c r="I13" s="40">
        <v>5.6545351023756538</v>
      </c>
      <c r="J13" s="40">
        <v>6.186207828401928</v>
      </c>
      <c r="K13" s="38">
        <v>5.8386118942261493</v>
      </c>
      <c r="L13" s="38">
        <v>5.3994206811595928</v>
      </c>
      <c r="M13" s="38">
        <v>5.7817114092678095</v>
      </c>
      <c r="Q13" s="7"/>
    </row>
    <row r="14" spans="1:17" x14ac:dyDescent="0.25">
      <c r="A14" s="11"/>
      <c r="B14" s="39" t="s">
        <v>21</v>
      </c>
      <c r="C14" s="39" t="s">
        <v>21</v>
      </c>
      <c r="D14" s="39" t="s">
        <v>21</v>
      </c>
      <c r="E14" s="39" t="s">
        <v>21</v>
      </c>
      <c r="F14" s="39" t="s">
        <v>21</v>
      </c>
      <c r="G14" s="41" t="s">
        <v>21</v>
      </c>
      <c r="H14" s="41" t="s">
        <v>129</v>
      </c>
      <c r="I14" s="41" t="s">
        <v>21</v>
      </c>
      <c r="J14" s="41" t="s">
        <v>129</v>
      </c>
      <c r="K14" s="39" t="s">
        <v>21</v>
      </c>
      <c r="L14" s="39" t="s">
        <v>21</v>
      </c>
      <c r="M14" s="39" t="s">
        <v>21</v>
      </c>
      <c r="Q14" s="7"/>
    </row>
    <row r="15" spans="1:17" ht="31.2" x14ac:dyDescent="0.25">
      <c r="A15" s="10" t="s">
        <v>35</v>
      </c>
      <c r="B15" s="38">
        <v>5.50197035802592</v>
      </c>
      <c r="C15" s="38">
        <v>5.6007208415561607</v>
      </c>
      <c r="D15" s="38">
        <v>5.4070924424772739</v>
      </c>
      <c r="E15" s="38">
        <v>5.7400439489652575</v>
      </c>
      <c r="F15" s="38">
        <v>5.2917814274655468</v>
      </c>
      <c r="G15" s="38">
        <v>5.9272453296924859</v>
      </c>
      <c r="H15" s="38">
        <v>5.5919422213591456</v>
      </c>
      <c r="I15" s="38">
        <v>5.2368175970068203</v>
      </c>
      <c r="J15" s="38">
        <v>4.6340085159375768</v>
      </c>
      <c r="K15" s="40">
        <v>5.3890305188106531</v>
      </c>
      <c r="L15" s="40">
        <v>5.9205111877552818</v>
      </c>
      <c r="M15" s="40">
        <v>5.9867283874968642</v>
      </c>
      <c r="Q15" s="7"/>
    </row>
    <row r="16" spans="1:17" x14ac:dyDescent="0.25">
      <c r="A16" s="11"/>
      <c r="B16" s="39" t="s">
        <v>21</v>
      </c>
      <c r="C16" s="39" t="s">
        <v>21</v>
      </c>
      <c r="D16" s="39" t="s">
        <v>21</v>
      </c>
      <c r="E16" s="39" t="s">
        <v>21</v>
      </c>
      <c r="F16" s="39" t="s">
        <v>21</v>
      </c>
      <c r="G16" s="39" t="s">
        <v>21</v>
      </c>
      <c r="H16" s="39" t="s">
        <v>21</v>
      </c>
      <c r="I16" s="39" t="s">
        <v>21</v>
      </c>
      <c r="J16" s="39" t="s">
        <v>21</v>
      </c>
      <c r="K16" s="41" t="s">
        <v>21</v>
      </c>
      <c r="L16" s="41" t="s">
        <v>130</v>
      </c>
      <c r="M16" s="41" t="s">
        <v>130</v>
      </c>
      <c r="Q16" s="7"/>
    </row>
    <row r="17" spans="1:17" ht="21" x14ac:dyDescent="0.25">
      <c r="A17" s="10" t="s">
        <v>40</v>
      </c>
      <c r="B17" s="38">
        <v>4.8528063146362568</v>
      </c>
      <c r="C17" s="38">
        <v>4.928955587335019</v>
      </c>
      <c r="D17" s="38">
        <v>4.7796432879257065</v>
      </c>
      <c r="E17" s="38">
        <v>4.7547800886211622</v>
      </c>
      <c r="F17" s="38">
        <v>4.93922234711283</v>
      </c>
      <c r="G17" s="38">
        <v>4.6616399995378224</v>
      </c>
      <c r="H17" s="38">
        <v>5.1646775636037487</v>
      </c>
      <c r="I17" s="38">
        <v>4.7284732717364308</v>
      </c>
      <c r="J17" s="38">
        <v>5.0293581109049779</v>
      </c>
      <c r="K17" s="38">
        <v>4.9534384207948143</v>
      </c>
      <c r="L17" s="38">
        <v>4.4470877080274711</v>
      </c>
      <c r="M17" s="38">
        <v>4.8052478704645605</v>
      </c>
      <c r="Q17" s="7"/>
    </row>
    <row r="18" spans="1:17" x14ac:dyDescent="0.25">
      <c r="A18" s="11"/>
      <c r="B18" s="39" t="s">
        <v>21</v>
      </c>
      <c r="C18" s="39" t="s">
        <v>21</v>
      </c>
      <c r="D18" s="39" t="s">
        <v>21</v>
      </c>
      <c r="E18" s="39" t="s">
        <v>21</v>
      </c>
      <c r="F18" s="39" t="s">
        <v>21</v>
      </c>
      <c r="G18" s="39" t="s">
        <v>21</v>
      </c>
      <c r="H18" s="39" t="s">
        <v>21</v>
      </c>
      <c r="I18" s="39" t="s">
        <v>21</v>
      </c>
      <c r="J18" s="39" t="s">
        <v>21</v>
      </c>
      <c r="K18" s="39" t="s">
        <v>21</v>
      </c>
      <c r="L18" s="39" t="s">
        <v>21</v>
      </c>
      <c r="M18" s="39" t="s">
        <v>21</v>
      </c>
      <c r="Q18" s="7"/>
    </row>
    <row r="19" spans="1:17" ht="21" x14ac:dyDescent="0.25">
      <c r="A19" s="10" t="s">
        <v>44</v>
      </c>
      <c r="B19" s="38">
        <v>4.8265131650152027</v>
      </c>
      <c r="C19" s="40">
        <v>5.0346239403867523</v>
      </c>
      <c r="D19" s="40">
        <v>4.6265635965209846</v>
      </c>
      <c r="E19" s="38">
        <v>4.8922901692135596</v>
      </c>
      <c r="F19" s="38">
        <v>4.768020333626195</v>
      </c>
      <c r="G19" s="40">
        <v>5.1576476269676172</v>
      </c>
      <c r="H19" s="40">
        <v>4.5948566645757252</v>
      </c>
      <c r="I19" s="40">
        <v>4.5189807098632038</v>
      </c>
      <c r="J19" s="38">
        <v>4.9861431473606448</v>
      </c>
      <c r="K19" s="38">
        <v>4.8407600687587378</v>
      </c>
      <c r="L19" s="38">
        <v>4.9110036843922824</v>
      </c>
      <c r="M19" s="38">
        <v>4.6385158750421684</v>
      </c>
      <c r="Q19" s="7"/>
    </row>
    <row r="20" spans="1:17" x14ac:dyDescent="0.25">
      <c r="A20" s="11"/>
      <c r="B20" s="39" t="s">
        <v>21</v>
      </c>
      <c r="C20" s="41" t="s">
        <v>131</v>
      </c>
      <c r="D20" s="41" t="s">
        <v>21</v>
      </c>
      <c r="E20" s="39" t="s">
        <v>21</v>
      </c>
      <c r="F20" s="39" t="s">
        <v>21</v>
      </c>
      <c r="G20" s="41" t="s">
        <v>132</v>
      </c>
      <c r="H20" s="41" t="s">
        <v>21</v>
      </c>
      <c r="I20" s="41" t="s">
        <v>21</v>
      </c>
      <c r="J20" s="39" t="s">
        <v>21</v>
      </c>
      <c r="K20" s="39" t="s">
        <v>21</v>
      </c>
      <c r="L20" s="39" t="s">
        <v>21</v>
      </c>
      <c r="M20" s="39" t="s">
        <v>21</v>
      </c>
      <c r="Q20" s="7"/>
    </row>
    <row r="21" spans="1:17" x14ac:dyDescent="0.25">
      <c r="A21" s="33" t="s">
        <v>48</v>
      </c>
      <c r="B21" s="38">
        <v>7.0149902048853159</v>
      </c>
      <c r="C21" s="38">
        <v>7.0490707813238807</v>
      </c>
      <c r="D21" s="38">
        <v>6.9822461216404319</v>
      </c>
      <c r="E21" s="38">
        <v>7.0411572716712127</v>
      </c>
      <c r="F21" s="38">
        <v>6.9960726521578334</v>
      </c>
      <c r="G21" s="40">
        <v>7.1293753312991806</v>
      </c>
      <c r="H21" s="40">
        <v>6.93918466532664</v>
      </c>
      <c r="I21" s="40">
        <v>6.8200501002309188</v>
      </c>
      <c r="J21" s="40">
        <v>7.2761194277739305</v>
      </c>
      <c r="K21" s="38">
        <v>7.031171696001274</v>
      </c>
      <c r="L21" s="38">
        <v>7.0258575225211519</v>
      </c>
      <c r="M21" s="38">
        <v>6.9187484168458777</v>
      </c>
      <c r="Q21" s="7"/>
    </row>
    <row r="22" spans="1:17" x14ac:dyDescent="0.25">
      <c r="A22" s="11"/>
      <c r="B22" s="39" t="s">
        <v>21</v>
      </c>
      <c r="C22" s="39" t="s">
        <v>21</v>
      </c>
      <c r="D22" s="39" t="s">
        <v>21</v>
      </c>
      <c r="E22" s="39" t="s">
        <v>21</v>
      </c>
      <c r="F22" s="39" t="s">
        <v>21</v>
      </c>
      <c r="G22" s="41" t="s">
        <v>133</v>
      </c>
      <c r="H22" s="41" t="s">
        <v>21</v>
      </c>
      <c r="I22" s="41" t="s">
        <v>21</v>
      </c>
      <c r="J22" s="41" t="s">
        <v>134</v>
      </c>
      <c r="K22" s="39" t="s">
        <v>21</v>
      </c>
      <c r="L22" s="39" t="s">
        <v>21</v>
      </c>
      <c r="M22" s="39" t="s">
        <v>21</v>
      </c>
      <c r="Q22" s="7"/>
    </row>
    <row r="23" spans="1:17" ht="21" x14ac:dyDescent="0.25">
      <c r="A23" s="10" t="s">
        <v>52</v>
      </c>
      <c r="B23" s="38">
        <v>7.10517921655173</v>
      </c>
      <c r="C23" s="38">
        <v>7.1983732120338892</v>
      </c>
      <c r="D23" s="38">
        <v>7.0156398875590815</v>
      </c>
      <c r="E23" s="40">
        <v>7.4402741560570558</v>
      </c>
      <c r="F23" s="40">
        <v>6.8097417439042696</v>
      </c>
      <c r="G23" s="38">
        <v>7.5948365616238895</v>
      </c>
      <c r="H23" s="38">
        <v>6.9951523722813382</v>
      </c>
      <c r="I23" s="38">
        <v>6.7654734802753405</v>
      </c>
      <c r="J23" s="38">
        <v>6.4666866552108431</v>
      </c>
      <c r="K23" s="40">
        <v>6.9196765693781463</v>
      </c>
      <c r="L23" s="38">
        <v>7.1286513150526609</v>
      </c>
      <c r="M23" s="40">
        <v>7.4576368566193914</v>
      </c>
      <c r="Q23" s="7"/>
    </row>
    <row r="24" spans="1:17" x14ac:dyDescent="0.25">
      <c r="A24" s="11"/>
      <c r="B24" s="39" t="s">
        <v>21</v>
      </c>
      <c r="C24" s="39" t="s">
        <v>21</v>
      </c>
      <c r="D24" s="39" t="s">
        <v>21</v>
      </c>
      <c r="E24" s="41" t="s">
        <v>135</v>
      </c>
      <c r="F24" s="41" t="s">
        <v>21</v>
      </c>
      <c r="G24" s="39" t="s">
        <v>21</v>
      </c>
      <c r="H24" s="39" t="s">
        <v>21</v>
      </c>
      <c r="I24" s="39" t="s">
        <v>21</v>
      </c>
      <c r="J24" s="39" t="s">
        <v>21</v>
      </c>
      <c r="K24" s="41" t="s">
        <v>21</v>
      </c>
      <c r="L24" s="39" t="s">
        <v>21</v>
      </c>
      <c r="M24" s="41" t="s">
        <v>130</v>
      </c>
      <c r="Q24" s="7"/>
    </row>
    <row r="25" spans="1:17" ht="21" x14ac:dyDescent="0.25">
      <c r="A25" s="10" t="s">
        <v>58</v>
      </c>
      <c r="B25" s="38">
        <v>7.387200475665086</v>
      </c>
      <c r="C25" s="38">
        <v>7.359855480757397</v>
      </c>
      <c r="D25" s="38">
        <v>7.4134731178313009</v>
      </c>
      <c r="E25" s="38">
        <v>7.3643400756930557</v>
      </c>
      <c r="F25" s="38">
        <v>7.4037252321766553</v>
      </c>
      <c r="G25" s="38">
        <v>7.3480280806927532</v>
      </c>
      <c r="H25" s="38">
        <v>7.4813111911835275</v>
      </c>
      <c r="I25" s="38">
        <v>7.1467992724835732</v>
      </c>
      <c r="J25" s="38">
        <v>7.8073184881352908</v>
      </c>
      <c r="K25" s="38">
        <v>7.4743535984759335</v>
      </c>
      <c r="L25" s="38">
        <v>7.2990329553330229</v>
      </c>
      <c r="M25" s="38">
        <v>7.1020399952408164</v>
      </c>
      <c r="Q25" s="7"/>
    </row>
    <row r="26" spans="1:17" x14ac:dyDescent="0.25">
      <c r="A26" s="11"/>
      <c r="B26" s="39" t="s">
        <v>21</v>
      </c>
      <c r="C26" s="39" t="s">
        <v>21</v>
      </c>
      <c r="D26" s="39" t="s">
        <v>21</v>
      </c>
      <c r="E26" s="39" t="s">
        <v>21</v>
      </c>
      <c r="F26" s="39" t="s">
        <v>21</v>
      </c>
      <c r="G26" s="39" t="s">
        <v>21</v>
      </c>
      <c r="H26" s="39" t="s">
        <v>21</v>
      </c>
      <c r="I26" s="39" t="s">
        <v>21</v>
      </c>
      <c r="J26" s="39" t="s">
        <v>21</v>
      </c>
      <c r="K26" s="39" t="s">
        <v>21</v>
      </c>
      <c r="L26" s="39" t="s">
        <v>21</v>
      </c>
      <c r="M26" s="39" t="s">
        <v>21</v>
      </c>
      <c r="Q26" s="7"/>
    </row>
    <row r="27" spans="1:17" ht="21" x14ac:dyDescent="0.25">
      <c r="A27" s="10" t="s">
        <v>63</v>
      </c>
      <c r="B27" s="38">
        <v>6.3268625508067897</v>
      </c>
      <c r="C27" s="40">
        <v>6.5288882931563164</v>
      </c>
      <c r="D27" s="40">
        <v>6.1327593865886323</v>
      </c>
      <c r="E27" s="40">
        <v>6.5962784107833494</v>
      </c>
      <c r="F27" s="40">
        <v>6.1120055146445917</v>
      </c>
      <c r="G27" s="40">
        <v>6.7469533556893602</v>
      </c>
      <c r="H27" s="40">
        <v>6.1217862198358945</v>
      </c>
      <c r="I27" s="40">
        <v>5.9679842992959653</v>
      </c>
      <c r="J27" s="38">
        <v>6.4214115467695709</v>
      </c>
      <c r="K27" s="38">
        <v>6.3406764089582426</v>
      </c>
      <c r="L27" s="38">
        <v>5.9695065326331989</v>
      </c>
      <c r="M27" s="38">
        <v>6.5817641657069581</v>
      </c>
      <c r="Q27" s="7"/>
    </row>
    <row r="28" spans="1:17" x14ac:dyDescent="0.25">
      <c r="A28" s="11"/>
      <c r="B28" s="39" t="s">
        <v>21</v>
      </c>
      <c r="C28" s="41" t="s">
        <v>131</v>
      </c>
      <c r="D28" s="41" t="s">
        <v>21</v>
      </c>
      <c r="E28" s="41" t="s">
        <v>135</v>
      </c>
      <c r="F28" s="41" t="s">
        <v>21</v>
      </c>
      <c r="G28" s="41" t="s">
        <v>132</v>
      </c>
      <c r="H28" s="41" t="s">
        <v>21</v>
      </c>
      <c r="I28" s="41" t="s">
        <v>21</v>
      </c>
      <c r="J28" s="39" t="s">
        <v>21</v>
      </c>
      <c r="K28" s="39" t="s">
        <v>21</v>
      </c>
      <c r="L28" s="39" t="s">
        <v>21</v>
      </c>
      <c r="M28" s="39" t="s">
        <v>21</v>
      </c>
      <c r="Q28" s="7"/>
    </row>
    <row r="29" spans="1:17" ht="21" x14ac:dyDescent="0.25">
      <c r="A29" s="10" t="s">
        <v>68</v>
      </c>
      <c r="B29" s="38">
        <v>7.240718576517656</v>
      </c>
      <c r="C29" s="38">
        <v>7.109166139347904</v>
      </c>
      <c r="D29" s="38">
        <v>7.3671120945827111</v>
      </c>
      <c r="E29" s="38">
        <v>6.7637364441513705</v>
      </c>
      <c r="F29" s="38">
        <v>7.6588181179057964</v>
      </c>
      <c r="G29" s="38">
        <v>6.8276833271907247</v>
      </c>
      <c r="H29" s="38">
        <v>7.1584888780057927</v>
      </c>
      <c r="I29" s="38">
        <v>7.3999433488687805</v>
      </c>
      <c r="J29" s="38">
        <v>8.4090610209800172</v>
      </c>
      <c r="K29" s="40">
        <v>7.3899802071927745</v>
      </c>
      <c r="L29" s="40">
        <v>7.7062392870657392</v>
      </c>
      <c r="M29" s="40">
        <v>6.5335526498163574</v>
      </c>
      <c r="Q29" s="7"/>
    </row>
    <row r="30" spans="1:17" x14ac:dyDescent="0.25">
      <c r="A30" s="11"/>
      <c r="B30" s="39" t="s">
        <v>21</v>
      </c>
      <c r="C30" s="39" t="s">
        <v>21</v>
      </c>
      <c r="D30" s="39" t="s">
        <v>21</v>
      </c>
      <c r="E30" s="39" t="s">
        <v>21</v>
      </c>
      <c r="F30" s="39" t="s">
        <v>21</v>
      </c>
      <c r="G30" s="39" t="s">
        <v>21</v>
      </c>
      <c r="H30" s="39" t="s">
        <v>21</v>
      </c>
      <c r="I30" s="39" t="s">
        <v>21</v>
      </c>
      <c r="J30" s="39" t="s">
        <v>21</v>
      </c>
      <c r="K30" s="41" t="s">
        <v>136</v>
      </c>
      <c r="L30" s="41" t="s">
        <v>136</v>
      </c>
      <c r="M30" s="41" t="s">
        <v>21</v>
      </c>
      <c r="Q30" s="7"/>
    </row>
    <row r="31" spans="1:17" x14ac:dyDescent="0.25">
      <c r="A31" s="33" t="s">
        <v>73</v>
      </c>
      <c r="B31" s="38">
        <v>7.2290507024181521</v>
      </c>
      <c r="C31" s="38">
        <v>7.1689613441093103</v>
      </c>
      <c r="D31" s="38">
        <v>7.2867836153031185</v>
      </c>
      <c r="E31" s="40">
        <v>6.9685629831206928</v>
      </c>
      <c r="F31" s="40">
        <v>7.4617561998318322</v>
      </c>
      <c r="G31" s="40">
        <v>6.9038639585069488</v>
      </c>
      <c r="H31" s="40">
        <v>7.283948199992512</v>
      </c>
      <c r="I31" s="40">
        <v>7.3514069517452469</v>
      </c>
      <c r="J31" s="40">
        <v>7.7785610854364169</v>
      </c>
      <c r="K31" s="38">
        <v>7.2929453372014175</v>
      </c>
      <c r="L31" s="38">
        <v>7.1079019808047494</v>
      </c>
      <c r="M31" s="38">
        <v>6.9633128006685965</v>
      </c>
      <c r="Q31" s="7"/>
    </row>
    <row r="32" spans="1:17" x14ac:dyDescent="0.25">
      <c r="A32" s="11"/>
      <c r="B32" s="39" t="s">
        <v>21</v>
      </c>
      <c r="C32" s="39" t="s">
        <v>21</v>
      </c>
      <c r="D32" s="39" t="s">
        <v>21</v>
      </c>
      <c r="E32" s="41" t="s">
        <v>21</v>
      </c>
      <c r="F32" s="41" t="s">
        <v>38</v>
      </c>
      <c r="G32" s="41" t="s">
        <v>21</v>
      </c>
      <c r="H32" s="41" t="s">
        <v>137</v>
      </c>
      <c r="I32" s="41" t="s">
        <v>137</v>
      </c>
      <c r="J32" s="41" t="s">
        <v>128</v>
      </c>
      <c r="K32" s="39" t="s">
        <v>21</v>
      </c>
      <c r="L32" s="39" t="s">
        <v>21</v>
      </c>
      <c r="M32" s="39" t="s">
        <v>21</v>
      </c>
      <c r="Q32" s="7"/>
    </row>
    <row r="33" spans="1:17" ht="21" x14ac:dyDescent="0.25">
      <c r="A33" s="10" t="s">
        <v>78</v>
      </c>
      <c r="B33" s="38">
        <v>7.7739095459854495</v>
      </c>
      <c r="C33" s="38">
        <v>7.7343054038483334</v>
      </c>
      <c r="D33" s="38">
        <v>7.8119605845093405</v>
      </c>
      <c r="E33" s="38">
        <v>7.3091384718038936</v>
      </c>
      <c r="F33" s="38">
        <v>8.1770909043084856</v>
      </c>
      <c r="G33" s="38">
        <v>7.3591477785870554</v>
      </c>
      <c r="H33" s="38">
        <v>7.6159222099557207</v>
      </c>
      <c r="I33" s="38">
        <v>8.076427866868956</v>
      </c>
      <c r="J33" s="38">
        <v>8.8069668748635905</v>
      </c>
      <c r="K33" s="38">
        <v>7.8683411942052031</v>
      </c>
      <c r="L33" s="38">
        <v>7.6105288346483801</v>
      </c>
      <c r="M33" s="38">
        <v>7.399364189757561</v>
      </c>
      <c r="Q33" s="7"/>
    </row>
    <row r="34" spans="1:17" x14ac:dyDescent="0.25">
      <c r="A34" s="11"/>
      <c r="B34" s="39" t="s">
        <v>21</v>
      </c>
      <c r="C34" s="39" t="s">
        <v>21</v>
      </c>
      <c r="D34" s="39" t="s">
        <v>21</v>
      </c>
      <c r="E34" s="39" t="s">
        <v>21</v>
      </c>
      <c r="F34" s="39" t="s">
        <v>21</v>
      </c>
      <c r="G34" s="39" t="s">
        <v>21</v>
      </c>
      <c r="H34" s="39" t="s">
        <v>21</v>
      </c>
      <c r="I34" s="39" t="s">
        <v>21</v>
      </c>
      <c r="J34" s="39" t="s">
        <v>21</v>
      </c>
      <c r="K34" s="39" t="s">
        <v>21</v>
      </c>
      <c r="L34" s="39" t="s">
        <v>21</v>
      </c>
      <c r="M34" s="39" t="s">
        <v>21</v>
      </c>
      <c r="Q34" s="7"/>
    </row>
    <row r="35" spans="1:17" ht="31.2" x14ac:dyDescent="0.25">
      <c r="A35" s="10" t="s">
        <v>80</v>
      </c>
      <c r="B35" s="38">
        <v>6.6695992123177223</v>
      </c>
      <c r="C35" s="38">
        <v>6.5786914292312675</v>
      </c>
      <c r="D35" s="38">
        <v>6.7569419843027374</v>
      </c>
      <c r="E35" s="38">
        <v>6.6054624219896336</v>
      </c>
      <c r="F35" s="38">
        <v>6.7443957179735996</v>
      </c>
      <c r="G35" s="40">
        <v>6.5161815997536543</v>
      </c>
      <c r="H35" s="40">
        <v>7.0973315991610271</v>
      </c>
      <c r="I35" s="40">
        <v>6.5713847332973758</v>
      </c>
      <c r="J35" s="40">
        <v>6.3804180419944405</v>
      </c>
      <c r="K35" s="38">
        <v>6.6610286882235155</v>
      </c>
      <c r="L35" s="38">
        <v>6.6469457239840075</v>
      </c>
      <c r="M35" s="38">
        <v>6.5149418600936571</v>
      </c>
      <c r="Q35" s="7"/>
    </row>
    <row r="36" spans="1:17" x14ac:dyDescent="0.25">
      <c r="A36" s="11"/>
      <c r="B36" s="39" t="s">
        <v>21</v>
      </c>
      <c r="C36" s="39" t="s">
        <v>21</v>
      </c>
      <c r="D36" s="39" t="s">
        <v>21</v>
      </c>
      <c r="E36" s="39" t="s">
        <v>21</v>
      </c>
      <c r="F36" s="39" t="s">
        <v>21</v>
      </c>
      <c r="G36" s="41" t="s">
        <v>21</v>
      </c>
      <c r="H36" s="41" t="s">
        <v>138</v>
      </c>
      <c r="I36" s="41" t="s">
        <v>21</v>
      </c>
      <c r="J36" s="41" t="s">
        <v>21</v>
      </c>
      <c r="K36" s="39" t="s">
        <v>21</v>
      </c>
      <c r="L36" s="39" t="s">
        <v>21</v>
      </c>
      <c r="M36" s="39" t="s">
        <v>21</v>
      </c>
      <c r="Q36" s="7"/>
    </row>
    <row r="37" spans="1:17" ht="21" x14ac:dyDescent="0.25">
      <c r="A37" s="10" t="s">
        <v>84</v>
      </c>
      <c r="B37" s="38">
        <v>6.4075823433511534</v>
      </c>
      <c r="C37" s="38">
        <v>6.3567639862317513</v>
      </c>
      <c r="D37" s="38">
        <v>6.4564078237208049</v>
      </c>
      <c r="E37" s="40">
        <v>6.1005492512383555</v>
      </c>
      <c r="F37" s="40">
        <v>6.6806258797936628</v>
      </c>
      <c r="G37" s="38">
        <v>6.065363905675639</v>
      </c>
      <c r="H37" s="38">
        <v>6.2754531881602373</v>
      </c>
      <c r="I37" s="38">
        <v>6.5248395664222354</v>
      </c>
      <c r="J37" s="38">
        <v>7.3387723472280593</v>
      </c>
      <c r="K37" s="38">
        <v>6.4177024082068188</v>
      </c>
      <c r="L37" s="38">
        <v>6.1321379637867528</v>
      </c>
      <c r="M37" s="38">
        <v>6.3386246469493148</v>
      </c>
      <c r="Q37" s="7"/>
    </row>
    <row r="38" spans="1:17" x14ac:dyDescent="0.25">
      <c r="A38" s="11"/>
      <c r="B38" s="39" t="s">
        <v>21</v>
      </c>
      <c r="C38" s="39" t="s">
        <v>21</v>
      </c>
      <c r="D38" s="39" t="s">
        <v>21</v>
      </c>
      <c r="E38" s="41" t="s">
        <v>21</v>
      </c>
      <c r="F38" s="41" t="s">
        <v>38</v>
      </c>
      <c r="G38" s="39" t="s">
        <v>21</v>
      </c>
      <c r="H38" s="39" t="s">
        <v>21</v>
      </c>
      <c r="I38" s="39" t="s">
        <v>21</v>
      </c>
      <c r="J38" s="39" t="s">
        <v>21</v>
      </c>
      <c r="K38" s="39" t="s">
        <v>21</v>
      </c>
      <c r="L38" s="39" t="s">
        <v>21</v>
      </c>
      <c r="M38" s="39" t="s">
        <v>21</v>
      </c>
      <c r="Q38" s="7"/>
    </row>
    <row r="39" spans="1:17" ht="21" x14ac:dyDescent="0.25">
      <c r="A39" s="10" t="s">
        <v>87</v>
      </c>
      <c r="B39" s="38">
        <v>8.0651117080182591</v>
      </c>
      <c r="C39" s="38">
        <v>8.0060845571258739</v>
      </c>
      <c r="D39" s="38">
        <v>8.1218240686795902</v>
      </c>
      <c r="E39" s="40">
        <v>7.8591017874509026</v>
      </c>
      <c r="F39" s="40">
        <v>8.2449122972515241</v>
      </c>
      <c r="G39" s="38">
        <v>7.6747625500114358</v>
      </c>
      <c r="H39" s="38">
        <v>8.1470858026930504</v>
      </c>
      <c r="I39" s="38">
        <v>8.2329756403923984</v>
      </c>
      <c r="J39" s="38">
        <v>8.5880870776595799</v>
      </c>
      <c r="K39" s="40">
        <v>8.2247090581700935</v>
      </c>
      <c r="L39" s="40">
        <v>8.0419954007998555</v>
      </c>
      <c r="M39" s="40">
        <v>7.6003205058738557</v>
      </c>
      <c r="Q39" s="7"/>
    </row>
    <row r="40" spans="1:17" x14ac:dyDescent="0.25">
      <c r="A40" s="11"/>
      <c r="B40" s="39" t="s">
        <v>21</v>
      </c>
      <c r="C40" s="39" t="s">
        <v>21</v>
      </c>
      <c r="D40" s="39" t="s">
        <v>21</v>
      </c>
      <c r="E40" s="41" t="s">
        <v>21</v>
      </c>
      <c r="F40" s="41" t="s">
        <v>38</v>
      </c>
      <c r="G40" s="39" t="s">
        <v>21</v>
      </c>
      <c r="H40" s="39" t="s">
        <v>21</v>
      </c>
      <c r="I40" s="39" t="s">
        <v>21</v>
      </c>
      <c r="J40" s="39" t="s">
        <v>21</v>
      </c>
      <c r="K40" s="41" t="s">
        <v>136</v>
      </c>
      <c r="L40" s="41" t="s">
        <v>139</v>
      </c>
      <c r="M40" s="41" t="s">
        <v>21</v>
      </c>
      <c r="Q40" s="7"/>
    </row>
    <row r="41" spans="1:17" x14ac:dyDescent="0.25">
      <c r="A41" s="33" t="s">
        <v>90</v>
      </c>
      <c r="B41" s="38">
        <v>5.4792097743481643</v>
      </c>
      <c r="C41" s="38">
        <v>5.4651476946070296</v>
      </c>
      <c r="D41" s="38">
        <v>5.4927203999818124</v>
      </c>
      <c r="E41" s="40">
        <v>5.1930894101402041</v>
      </c>
      <c r="F41" s="40">
        <v>5.7361361557543349</v>
      </c>
      <c r="G41" s="40">
        <v>5.2672458271948264</v>
      </c>
      <c r="H41" s="40">
        <v>5.3223417647998268</v>
      </c>
      <c r="I41" s="40">
        <v>5.6679810943365272</v>
      </c>
      <c r="J41" s="40">
        <v>6.0554223635084439</v>
      </c>
      <c r="K41" s="38">
        <v>5.4870799969513611</v>
      </c>
      <c r="L41" s="38">
        <v>5.5927204826691206</v>
      </c>
      <c r="M41" s="38">
        <v>5.4731796413302787</v>
      </c>
      <c r="Q41" s="7"/>
    </row>
    <row r="42" spans="1:17" x14ac:dyDescent="0.25">
      <c r="A42" s="11"/>
      <c r="B42" s="39" t="s">
        <v>21</v>
      </c>
      <c r="C42" s="39" t="s">
        <v>21</v>
      </c>
      <c r="D42" s="39" t="s">
        <v>21</v>
      </c>
      <c r="E42" s="41" t="s">
        <v>21</v>
      </c>
      <c r="F42" s="41" t="s">
        <v>38</v>
      </c>
      <c r="G42" s="41" t="s">
        <v>21</v>
      </c>
      <c r="H42" s="41" t="s">
        <v>21</v>
      </c>
      <c r="I42" s="41" t="s">
        <v>140</v>
      </c>
      <c r="J42" s="41" t="s">
        <v>141</v>
      </c>
      <c r="K42" s="39" t="s">
        <v>21</v>
      </c>
      <c r="L42" s="39" t="s">
        <v>21</v>
      </c>
      <c r="M42" s="39" t="s">
        <v>21</v>
      </c>
      <c r="Q42" s="7"/>
    </row>
    <row r="43" spans="1:17" ht="31.2" x14ac:dyDescent="0.25">
      <c r="A43" s="10" t="s">
        <v>92</v>
      </c>
      <c r="B43" s="38">
        <v>4.9070059676778444</v>
      </c>
      <c r="C43" s="40">
        <v>4.6336836811725837</v>
      </c>
      <c r="D43" s="40">
        <v>5.1696097331437114</v>
      </c>
      <c r="E43" s="38">
        <v>4.531592458115826</v>
      </c>
      <c r="F43" s="38">
        <v>5.2456628188780101</v>
      </c>
      <c r="G43" s="40">
        <v>4.5472979578692838</v>
      </c>
      <c r="H43" s="40">
        <v>4.7784653922461224</v>
      </c>
      <c r="I43" s="40">
        <v>5.1776060847732914</v>
      </c>
      <c r="J43" s="40">
        <v>5.719347607890354</v>
      </c>
      <c r="K43" s="38">
        <v>4.8417982008217502</v>
      </c>
      <c r="L43" s="38">
        <v>5.2314427397061536</v>
      </c>
      <c r="M43" s="38">
        <v>5.1739809921549353</v>
      </c>
      <c r="Q43" s="7"/>
    </row>
    <row r="44" spans="1:17" x14ac:dyDescent="0.25">
      <c r="A44" s="11"/>
      <c r="B44" s="39" t="s">
        <v>21</v>
      </c>
      <c r="C44" s="41" t="s">
        <v>21</v>
      </c>
      <c r="D44" s="41" t="s">
        <v>142</v>
      </c>
      <c r="E44" s="39" t="s">
        <v>21</v>
      </c>
      <c r="F44" s="39" t="s">
        <v>21</v>
      </c>
      <c r="G44" s="41" t="s">
        <v>21</v>
      </c>
      <c r="H44" s="41" t="s">
        <v>21</v>
      </c>
      <c r="I44" s="41" t="s">
        <v>143</v>
      </c>
      <c r="J44" s="41" t="s">
        <v>141</v>
      </c>
      <c r="K44" s="39" t="s">
        <v>21</v>
      </c>
      <c r="L44" s="39" t="s">
        <v>21</v>
      </c>
      <c r="M44" s="39" t="s">
        <v>21</v>
      </c>
      <c r="Q44" s="7"/>
    </row>
    <row r="45" spans="1:17" ht="31.2" x14ac:dyDescent="0.25">
      <c r="A45" s="10" t="s">
        <v>96</v>
      </c>
      <c r="B45" s="38">
        <v>6.6897213044807255</v>
      </c>
      <c r="C45" s="38">
        <v>6.8271013860348528</v>
      </c>
      <c r="D45" s="38">
        <v>6.5577286771051826</v>
      </c>
      <c r="E45" s="40">
        <v>6.259980565698724</v>
      </c>
      <c r="F45" s="40">
        <v>7.0584927962760604</v>
      </c>
      <c r="G45" s="40">
        <v>6.300444152244407</v>
      </c>
      <c r="H45" s="40">
        <v>6.7124635180088141</v>
      </c>
      <c r="I45" s="40">
        <v>6.9514342879611402</v>
      </c>
      <c r="J45" s="40">
        <v>7.231997397074978</v>
      </c>
      <c r="K45" s="38">
        <v>7.0901814144013109</v>
      </c>
      <c r="L45" s="38">
        <v>5.7142722002435855</v>
      </c>
      <c r="M45" s="38">
        <v>5.8838074606055404</v>
      </c>
      <c r="Q45" s="7"/>
    </row>
    <row r="46" spans="1:17" x14ac:dyDescent="0.25">
      <c r="A46" s="11"/>
      <c r="B46" s="39" t="s">
        <v>21</v>
      </c>
      <c r="C46" s="39" t="s">
        <v>21</v>
      </c>
      <c r="D46" s="39" t="s">
        <v>21</v>
      </c>
      <c r="E46" s="41" t="s">
        <v>21</v>
      </c>
      <c r="F46" s="41" t="s">
        <v>38</v>
      </c>
      <c r="G46" s="41" t="s">
        <v>21</v>
      </c>
      <c r="H46" s="41" t="s">
        <v>144</v>
      </c>
      <c r="I46" s="41" t="s">
        <v>137</v>
      </c>
      <c r="J46" s="41" t="s">
        <v>143</v>
      </c>
      <c r="K46" s="39" t="s">
        <v>21</v>
      </c>
      <c r="L46" s="39" t="s">
        <v>21</v>
      </c>
      <c r="M46" s="39" t="s">
        <v>21</v>
      </c>
      <c r="Q46" s="7"/>
    </row>
    <row r="47" spans="1:17" ht="31.2" x14ac:dyDescent="0.25">
      <c r="A47" s="10" t="s">
        <v>101</v>
      </c>
      <c r="B47" s="38">
        <v>5.8882670710307821</v>
      </c>
      <c r="C47" s="38">
        <v>5.8475824805842498</v>
      </c>
      <c r="D47" s="38">
        <v>5.9273561873421565</v>
      </c>
      <c r="E47" s="38">
        <v>5.9952276301303389</v>
      </c>
      <c r="F47" s="38">
        <v>5.8189614593383263</v>
      </c>
      <c r="G47" s="40">
        <v>6.1986304976100035</v>
      </c>
      <c r="H47" s="40">
        <v>5.4477542544936863</v>
      </c>
      <c r="I47" s="40">
        <v>5.9411362837281629</v>
      </c>
      <c r="J47" s="40">
        <v>5.9431519073177741</v>
      </c>
      <c r="K47" s="40">
        <v>5.4141361872341749</v>
      </c>
      <c r="L47" s="40">
        <v>7.2754116417565298</v>
      </c>
      <c r="M47" s="40">
        <v>6.6364094684837349</v>
      </c>
      <c r="Q47" s="7"/>
    </row>
    <row r="48" spans="1:17" x14ac:dyDescent="0.25">
      <c r="A48" s="11"/>
      <c r="B48" s="39" t="s">
        <v>21</v>
      </c>
      <c r="C48" s="39" t="s">
        <v>21</v>
      </c>
      <c r="D48" s="39" t="s">
        <v>21</v>
      </c>
      <c r="E48" s="39" t="s">
        <v>21</v>
      </c>
      <c r="F48" s="39" t="s">
        <v>21</v>
      </c>
      <c r="G48" s="41" t="s">
        <v>95</v>
      </c>
      <c r="H48" s="41" t="s">
        <v>21</v>
      </c>
      <c r="I48" s="41" t="s">
        <v>95</v>
      </c>
      <c r="J48" s="41" t="s">
        <v>22</v>
      </c>
      <c r="K48" s="41" t="s">
        <v>21</v>
      </c>
      <c r="L48" s="41" t="s">
        <v>145</v>
      </c>
      <c r="M48" s="41" t="s">
        <v>130</v>
      </c>
      <c r="Q48" s="7"/>
    </row>
    <row r="49" spans="1:17" ht="21" x14ac:dyDescent="0.25">
      <c r="A49" s="10" t="s">
        <v>105</v>
      </c>
      <c r="B49" s="38">
        <v>4.4318447542032766</v>
      </c>
      <c r="C49" s="38">
        <v>4.5522232306363968</v>
      </c>
      <c r="D49" s="38">
        <v>4.3161870023361786</v>
      </c>
      <c r="E49" s="40">
        <v>3.9855569866159244</v>
      </c>
      <c r="F49" s="40">
        <v>4.8214275485249036</v>
      </c>
      <c r="G49" s="40">
        <v>4.0226107010556085</v>
      </c>
      <c r="H49" s="40">
        <v>4.350683894450686</v>
      </c>
      <c r="I49" s="40">
        <v>4.6017477208834903</v>
      </c>
      <c r="J49" s="40">
        <v>5.3271925417506916</v>
      </c>
      <c r="K49" s="38">
        <v>4.6022041853481603</v>
      </c>
      <c r="L49" s="38">
        <v>4.1497553489702055</v>
      </c>
      <c r="M49" s="38">
        <v>4.1985206440769058</v>
      </c>
      <c r="Q49" s="7"/>
    </row>
    <row r="50" spans="1:17" ht="13.8" thickBot="1" x14ac:dyDescent="0.3">
      <c r="A50" s="12"/>
      <c r="B50" s="42" t="s">
        <v>21</v>
      </c>
      <c r="C50" s="42" t="s">
        <v>21</v>
      </c>
      <c r="D50" s="42" t="s">
        <v>21</v>
      </c>
      <c r="E50" s="43" t="s">
        <v>21</v>
      </c>
      <c r="F50" s="43" t="s">
        <v>38</v>
      </c>
      <c r="G50" s="43" t="s">
        <v>21</v>
      </c>
      <c r="H50" s="43" t="s">
        <v>21</v>
      </c>
      <c r="I50" s="43" t="s">
        <v>137</v>
      </c>
      <c r="J50" s="43" t="s">
        <v>128</v>
      </c>
      <c r="K50" s="42" t="s">
        <v>21</v>
      </c>
      <c r="L50" s="42" t="s">
        <v>21</v>
      </c>
      <c r="M50" s="42" t="s">
        <v>21</v>
      </c>
      <c r="N50" s="8"/>
      <c r="O50" s="8"/>
      <c r="P50" s="8"/>
      <c r="Q50" s="9"/>
    </row>
  </sheetData>
  <sheetProtection algorithmName="SHA-512" hashValue="dfU78yAQt6XDrDytAS/n04hUGHQjDkRxJ/xXGVHnYS2dEvbQ+OU1Y+9AlheHRW4qXPl0tj06G27/z0PvE011cg==" saltValue="zJjan8bPEccikexfdM4bHg==" spinCount="100000" sheet="1" objects="1" scenarios="1"/>
  <mergeCells count="5">
    <mergeCell ref="A5:A8"/>
    <mergeCell ref="C5:D5"/>
    <mergeCell ref="E5:F5"/>
    <mergeCell ref="G5:J5"/>
    <mergeCell ref="K5:M5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0"/>
  <sheetViews>
    <sheetView showGridLines="0" workbookViewId="0">
      <pane xSplit="1" ySplit="8" topLeftCell="B9" activePane="bottomRight" state="frozen"/>
      <selection activeCell="C9" sqref="C9"/>
      <selection pane="topRight" activeCell="C9" sqref="C9"/>
      <selection pane="bottomLeft" activeCell="C9" sqref="C9"/>
      <selection pane="bottomRight"/>
    </sheetView>
  </sheetViews>
  <sheetFormatPr defaultRowHeight="13.2" x14ac:dyDescent="0.25"/>
  <cols>
    <col min="1" max="1" width="57.44140625" style="3" customWidth="1"/>
    <col min="2" max="2" width="14.6640625" style="31" customWidth="1"/>
    <col min="3" max="3" width="16.5546875" style="31" customWidth="1"/>
    <col min="4" max="4" width="14.88671875" style="31" customWidth="1"/>
    <col min="5" max="5" width="18.88671875" style="31" customWidth="1"/>
    <col min="6" max="6" width="16" style="31" customWidth="1"/>
    <col min="7" max="7" width="25.109375" style="31" customWidth="1"/>
    <col min="8" max="8" width="22" style="31" customWidth="1"/>
    <col min="9" max="9" width="29.6640625" style="31" customWidth="1"/>
    <col min="10" max="10" width="26.5546875" style="31" customWidth="1"/>
    <col min="11" max="11" width="32.109375" style="31" customWidth="1"/>
    <col min="12" max="12" width="29.109375" style="31" customWidth="1"/>
    <col min="14" max="14" width="5.88671875" customWidth="1"/>
    <col min="16" max="16" width="6.21875" customWidth="1"/>
  </cols>
  <sheetData>
    <row r="1" spans="1:16" s="1" customFormat="1" x14ac:dyDescent="0.25">
      <c r="A1" s="2" t="s">
        <v>192</v>
      </c>
      <c r="B1" s="15"/>
      <c r="C1" s="15"/>
      <c r="D1" s="15"/>
      <c r="E1" s="15"/>
      <c r="F1" s="15"/>
      <c r="G1" s="15"/>
      <c r="H1" s="15"/>
      <c r="I1" s="15"/>
      <c r="J1" s="15"/>
      <c r="K1" s="15"/>
      <c r="L1" s="15"/>
    </row>
    <row r="2" spans="1:16" s="1" customFormat="1" x14ac:dyDescent="0.25">
      <c r="A2" s="2" t="s">
        <v>193</v>
      </c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</row>
    <row r="3" spans="1:16" s="1" customFormat="1" x14ac:dyDescent="0.25">
      <c r="A3" s="2" t="s">
        <v>194</v>
      </c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</row>
    <row r="4" spans="1:16" s="1" customFormat="1" ht="21" thickBot="1" x14ac:dyDescent="0.25">
      <c r="A4" s="4" t="s">
        <v>109</v>
      </c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</row>
    <row r="5" spans="1:16" x14ac:dyDescent="0.25">
      <c r="A5" s="64"/>
      <c r="B5" s="34"/>
      <c r="C5" s="65" t="s">
        <v>146</v>
      </c>
      <c r="D5" s="66"/>
      <c r="E5" s="65" t="s">
        <v>147</v>
      </c>
      <c r="F5" s="66"/>
      <c r="G5" s="65" t="s">
        <v>148</v>
      </c>
      <c r="H5" s="66"/>
      <c r="I5" s="65" t="s">
        <v>149</v>
      </c>
      <c r="J5" s="67"/>
      <c r="K5" s="67"/>
      <c r="L5" s="66"/>
      <c r="M5" s="5"/>
      <c r="N5" s="5"/>
      <c r="O5" s="5"/>
      <c r="P5" s="6"/>
    </row>
    <row r="6" spans="1:16" x14ac:dyDescent="0.25">
      <c r="A6" s="63"/>
      <c r="B6" s="35" t="s">
        <v>0</v>
      </c>
      <c r="C6" s="35" t="s">
        <v>150</v>
      </c>
      <c r="D6" s="35" t="s">
        <v>151</v>
      </c>
      <c r="E6" s="35" t="s">
        <v>152</v>
      </c>
      <c r="F6" s="35" t="s">
        <v>153</v>
      </c>
      <c r="G6" s="35" t="s">
        <v>154</v>
      </c>
      <c r="H6" s="35" t="s">
        <v>155</v>
      </c>
      <c r="I6" s="35" t="s">
        <v>156</v>
      </c>
      <c r="J6" s="35" t="s">
        <v>157</v>
      </c>
      <c r="K6" s="35" t="s">
        <v>158</v>
      </c>
      <c r="L6" s="35" t="s">
        <v>159</v>
      </c>
      <c r="P6" s="7"/>
    </row>
    <row r="7" spans="1:16" x14ac:dyDescent="0.25">
      <c r="A7" s="63"/>
      <c r="B7" s="36" t="s">
        <v>2</v>
      </c>
      <c r="C7" s="36" t="s">
        <v>4</v>
      </c>
      <c r="D7" s="36" t="s">
        <v>6</v>
      </c>
      <c r="E7" s="36" t="s">
        <v>8</v>
      </c>
      <c r="F7" s="36" t="s">
        <v>10</v>
      </c>
      <c r="G7" s="36" t="s">
        <v>12</v>
      </c>
      <c r="H7" s="36" t="s">
        <v>14</v>
      </c>
      <c r="I7" s="36" t="s">
        <v>16</v>
      </c>
      <c r="J7" s="36" t="s">
        <v>18</v>
      </c>
      <c r="K7" s="36" t="s">
        <v>125</v>
      </c>
      <c r="L7" s="36" t="s">
        <v>126</v>
      </c>
      <c r="P7" s="7"/>
    </row>
    <row r="8" spans="1:16" x14ac:dyDescent="0.25">
      <c r="A8" s="63"/>
      <c r="B8" s="37" t="s">
        <v>19</v>
      </c>
      <c r="C8" s="37" t="s">
        <v>19</v>
      </c>
      <c r="D8" s="37" t="s">
        <v>19</v>
      </c>
      <c r="E8" s="37" t="s">
        <v>19</v>
      </c>
      <c r="F8" s="37" t="s">
        <v>19</v>
      </c>
      <c r="G8" s="37" t="s">
        <v>19</v>
      </c>
      <c r="H8" s="37" t="s">
        <v>19</v>
      </c>
      <c r="I8" s="37" t="s">
        <v>19</v>
      </c>
      <c r="J8" s="37" t="s">
        <v>19</v>
      </c>
      <c r="K8" s="37" t="s">
        <v>19</v>
      </c>
      <c r="L8" s="37" t="s">
        <v>19</v>
      </c>
      <c r="P8" s="7"/>
    </row>
    <row r="9" spans="1:16" x14ac:dyDescent="0.25">
      <c r="A9" s="33" t="s">
        <v>20</v>
      </c>
      <c r="B9" s="38">
        <v>6.2396366867352118</v>
      </c>
      <c r="C9" s="38">
        <v>5.7776290305673808</v>
      </c>
      <c r="D9" s="38">
        <v>6.546784640038938</v>
      </c>
      <c r="E9" s="38">
        <v>6.1021133510813019</v>
      </c>
      <c r="F9" s="38">
        <v>6.4650787850930165</v>
      </c>
      <c r="G9" s="40">
        <v>6.1290004104698612</v>
      </c>
      <c r="H9" s="40">
        <v>6.4718153784748438</v>
      </c>
      <c r="I9" s="40">
        <v>6.1092009600976258</v>
      </c>
      <c r="J9" s="38">
        <v>6.3524003234053685</v>
      </c>
      <c r="K9" s="40">
        <v>6.1462139351842024</v>
      </c>
      <c r="L9" s="40">
        <v>6.5913740309235473</v>
      </c>
      <c r="P9" s="7"/>
    </row>
    <row r="10" spans="1:16" x14ac:dyDescent="0.25">
      <c r="A10" s="11"/>
      <c r="B10" s="39" t="s">
        <v>21</v>
      </c>
      <c r="C10" s="39" t="s">
        <v>21</v>
      </c>
      <c r="D10" s="39" t="s">
        <v>21</v>
      </c>
      <c r="E10" s="39" t="s">
        <v>21</v>
      </c>
      <c r="F10" s="39" t="s">
        <v>21</v>
      </c>
      <c r="G10" s="41" t="s">
        <v>21</v>
      </c>
      <c r="H10" s="41" t="s">
        <v>137</v>
      </c>
      <c r="I10" s="41" t="s">
        <v>21</v>
      </c>
      <c r="J10" s="39" t="s">
        <v>21</v>
      </c>
      <c r="K10" s="41" t="s">
        <v>21</v>
      </c>
      <c r="L10" s="41" t="s">
        <v>160</v>
      </c>
      <c r="P10" s="7"/>
    </row>
    <row r="11" spans="1:16" x14ac:dyDescent="0.25">
      <c r="A11" s="33" t="s">
        <v>26</v>
      </c>
      <c r="B11" s="38">
        <v>5.2352960652891927</v>
      </c>
      <c r="C11" s="40">
        <v>4.5982944429671759</v>
      </c>
      <c r="D11" s="40">
        <v>5.7218628999109296</v>
      </c>
      <c r="E11" s="40">
        <v>5.0066301819372576</v>
      </c>
      <c r="F11" s="40">
        <v>5.57332425520275</v>
      </c>
      <c r="G11" s="40">
        <v>5.0483293013495203</v>
      </c>
      <c r="H11" s="40">
        <v>5.5698239432213459</v>
      </c>
      <c r="I11" s="40">
        <v>5.246324650003916</v>
      </c>
      <c r="J11" s="40">
        <v>5.5405644725099155</v>
      </c>
      <c r="K11" s="40">
        <v>4.8761933196275518</v>
      </c>
      <c r="L11" s="40">
        <v>5.5991185986363341</v>
      </c>
      <c r="P11" s="7"/>
    </row>
    <row r="12" spans="1:16" x14ac:dyDescent="0.25">
      <c r="A12" s="11"/>
      <c r="B12" s="39" t="s">
        <v>21</v>
      </c>
      <c r="C12" s="41" t="s">
        <v>21</v>
      </c>
      <c r="D12" s="41" t="s">
        <v>142</v>
      </c>
      <c r="E12" s="41" t="s">
        <v>21</v>
      </c>
      <c r="F12" s="41" t="s">
        <v>38</v>
      </c>
      <c r="G12" s="41" t="s">
        <v>21</v>
      </c>
      <c r="H12" s="41" t="s">
        <v>137</v>
      </c>
      <c r="I12" s="41" t="s">
        <v>161</v>
      </c>
      <c r="J12" s="41" t="s">
        <v>130</v>
      </c>
      <c r="K12" s="41" t="s">
        <v>21</v>
      </c>
      <c r="L12" s="41" t="s">
        <v>130</v>
      </c>
      <c r="P12" s="7"/>
    </row>
    <row r="13" spans="1:16" ht="21" x14ac:dyDescent="0.25">
      <c r="A13" s="10" t="s">
        <v>33</v>
      </c>
      <c r="B13" s="38">
        <v>5.7598944234793796</v>
      </c>
      <c r="C13" s="40">
        <v>4.6777543060691933</v>
      </c>
      <c r="D13" s="40">
        <v>6.4940159141776057</v>
      </c>
      <c r="E13" s="40">
        <v>5.2650925734592642</v>
      </c>
      <c r="F13" s="40">
        <v>6.5311579154910886</v>
      </c>
      <c r="G13" s="40">
        <v>5.2732345514307033</v>
      </c>
      <c r="H13" s="40">
        <v>6.7130297728879116</v>
      </c>
      <c r="I13" s="40">
        <v>5.3307425270204511</v>
      </c>
      <c r="J13" s="40">
        <v>6.7287034986294909</v>
      </c>
      <c r="K13" s="40">
        <v>5.2232374585582839</v>
      </c>
      <c r="L13" s="40">
        <v>6.6973371993893478</v>
      </c>
      <c r="P13" s="7"/>
    </row>
    <row r="14" spans="1:16" x14ac:dyDescent="0.25">
      <c r="A14" s="11"/>
      <c r="B14" s="39" t="s">
        <v>21</v>
      </c>
      <c r="C14" s="41" t="s">
        <v>21</v>
      </c>
      <c r="D14" s="41" t="s">
        <v>142</v>
      </c>
      <c r="E14" s="41" t="s">
        <v>21</v>
      </c>
      <c r="F14" s="41" t="s">
        <v>38</v>
      </c>
      <c r="G14" s="41" t="s">
        <v>21</v>
      </c>
      <c r="H14" s="41" t="s">
        <v>137</v>
      </c>
      <c r="I14" s="41" t="s">
        <v>21</v>
      </c>
      <c r="J14" s="41" t="s">
        <v>160</v>
      </c>
      <c r="K14" s="41" t="s">
        <v>21</v>
      </c>
      <c r="L14" s="41" t="s">
        <v>160</v>
      </c>
      <c r="P14" s="7"/>
    </row>
    <row r="15" spans="1:16" ht="31.2" x14ac:dyDescent="0.25">
      <c r="A15" s="10" t="s">
        <v>35</v>
      </c>
      <c r="B15" s="38">
        <v>5.50197035802592</v>
      </c>
      <c r="C15" s="40">
        <v>5.2633977473989431</v>
      </c>
      <c r="D15" s="40">
        <v>5.8048965079743624</v>
      </c>
      <c r="E15" s="38">
        <v>5.407333677104404</v>
      </c>
      <c r="F15" s="38">
        <v>5.6069788599660955</v>
      </c>
      <c r="G15" s="38">
        <v>5.3130515208112072</v>
      </c>
      <c r="H15" s="38">
        <v>5.5108525053210178</v>
      </c>
      <c r="I15" s="38">
        <v>5.5418969083818643</v>
      </c>
      <c r="J15" s="38">
        <v>5.2706232031186309</v>
      </c>
      <c r="K15" s="38">
        <v>5.1140946982407014</v>
      </c>
      <c r="L15" s="38">
        <v>5.7513706848194035</v>
      </c>
      <c r="P15" s="7"/>
    </row>
    <row r="16" spans="1:16" x14ac:dyDescent="0.25">
      <c r="A16" s="11"/>
      <c r="B16" s="39" t="s">
        <v>21</v>
      </c>
      <c r="C16" s="41" t="s">
        <v>21</v>
      </c>
      <c r="D16" s="41" t="s">
        <v>142</v>
      </c>
      <c r="E16" s="39" t="s">
        <v>21</v>
      </c>
      <c r="F16" s="39" t="s">
        <v>21</v>
      </c>
      <c r="G16" s="39" t="s">
        <v>21</v>
      </c>
      <c r="H16" s="39" t="s">
        <v>21</v>
      </c>
      <c r="I16" s="39" t="s">
        <v>21</v>
      </c>
      <c r="J16" s="39" t="s">
        <v>21</v>
      </c>
      <c r="K16" s="39" t="s">
        <v>21</v>
      </c>
      <c r="L16" s="39" t="s">
        <v>21</v>
      </c>
      <c r="P16" s="7"/>
    </row>
    <row r="17" spans="1:16" ht="21" x14ac:dyDescent="0.25">
      <c r="A17" s="10" t="s">
        <v>40</v>
      </c>
      <c r="B17" s="38">
        <v>4.8528063146362568</v>
      </c>
      <c r="C17" s="38">
        <v>4.3002847679039773</v>
      </c>
      <c r="D17" s="38">
        <v>5.278116073633174</v>
      </c>
      <c r="E17" s="38">
        <v>4.807258309168212</v>
      </c>
      <c r="F17" s="38">
        <v>4.925852799486635</v>
      </c>
      <c r="G17" s="38">
        <v>4.9626560307443528</v>
      </c>
      <c r="H17" s="38">
        <v>4.9258568233209656</v>
      </c>
      <c r="I17" s="38">
        <v>5.1643796601212424</v>
      </c>
      <c r="J17" s="38">
        <v>4.9251786862930489</v>
      </c>
      <c r="K17" s="38">
        <v>4.7872787038763382</v>
      </c>
      <c r="L17" s="38">
        <v>4.9265357758130737</v>
      </c>
      <c r="P17" s="7"/>
    </row>
    <row r="18" spans="1:16" x14ac:dyDescent="0.25">
      <c r="A18" s="11"/>
      <c r="B18" s="39" t="s">
        <v>21</v>
      </c>
      <c r="C18" s="39" t="s">
        <v>21</v>
      </c>
      <c r="D18" s="39" t="s">
        <v>21</v>
      </c>
      <c r="E18" s="39" t="s">
        <v>21</v>
      </c>
      <c r="F18" s="39" t="s">
        <v>21</v>
      </c>
      <c r="G18" s="39" t="s">
        <v>21</v>
      </c>
      <c r="H18" s="39" t="s">
        <v>21</v>
      </c>
      <c r="I18" s="39" t="s">
        <v>21</v>
      </c>
      <c r="J18" s="39" t="s">
        <v>21</v>
      </c>
      <c r="K18" s="39" t="s">
        <v>21</v>
      </c>
      <c r="L18" s="39" t="s">
        <v>21</v>
      </c>
      <c r="P18" s="7"/>
    </row>
    <row r="19" spans="1:16" ht="21" x14ac:dyDescent="0.25">
      <c r="A19" s="10" t="s">
        <v>44</v>
      </c>
      <c r="B19" s="38">
        <v>4.8265131650152027</v>
      </c>
      <c r="C19" s="40">
        <v>4.1517409504966025</v>
      </c>
      <c r="D19" s="40">
        <v>5.3104231038585903</v>
      </c>
      <c r="E19" s="40">
        <v>4.5468361680171405</v>
      </c>
      <c r="F19" s="40">
        <v>5.2293074458671942</v>
      </c>
      <c r="G19" s="40">
        <v>4.6443751024118134</v>
      </c>
      <c r="H19" s="40">
        <v>5.1295566713554868</v>
      </c>
      <c r="I19" s="40">
        <v>4.948279504492116</v>
      </c>
      <c r="J19" s="40">
        <v>5.2377525019984859</v>
      </c>
      <c r="K19" s="40">
        <v>4.3801624178348932</v>
      </c>
      <c r="L19" s="40">
        <v>5.021230734523507</v>
      </c>
      <c r="P19" s="7"/>
    </row>
    <row r="20" spans="1:16" x14ac:dyDescent="0.25">
      <c r="A20" s="11"/>
      <c r="B20" s="39" t="s">
        <v>21</v>
      </c>
      <c r="C20" s="41" t="s">
        <v>21</v>
      </c>
      <c r="D20" s="41" t="s">
        <v>142</v>
      </c>
      <c r="E20" s="41" t="s">
        <v>21</v>
      </c>
      <c r="F20" s="41" t="s">
        <v>38</v>
      </c>
      <c r="G20" s="41" t="s">
        <v>21</v>
      </c>
      <c r="H20" s="41" t="s">
        <v>137</v>
      </c>
      <c r="I20" s="41" t="s">
        <v>130</v>
      </c>
      <c r="J20" s="41" t="s">
        <v>130</v>
      </c>
      <c r="K20" s="41" t="s">
        <v>21</v>
      </c>
      <c r="L20" s="41" t="s">
        <v>130</v>
      </c>
      <c r="P20" s="7"/>
    </row>
    <row r="21" spans="1:16" x14ac:dyDescent="0.25">
      <c r="A21" s="33" t="s">
        <v>48</v>
      </c>
      <c r="B21" s="38">
        <v>7.0149902048853159</v>
      </c>
      <c r="C21" s="40">
        <v>6.4325185512812899</v>
      </c>
      <c r="D21" s="40">
        <v>7.3823068661801017</v>
      </c>
      <c r="E21" s="38">
        <v>6.8333121155397389</v>
      </c>
      <c r="F21" s="38">
        <v>7.3581291135277285</v>
      </c>
      <c r="G21" s="40">
        <v>6.8232009548957775</v>
      </c>
      <c r="H21" s="40">
        <v>7.3590915119090043</v>
      </c>
      <c r="I21" s="40">
        <v>6.8345560369274949</v>
      </c>
      <c r="J21" s="40">
        <v>7.3534093391152489</v>
      </c>
      <c r="K21" s="40">
        <v>6.8133289139294577</v>
      </c>
      <c r="L21" s="40">
        <v>7.3647805175524548</v>
      </c>
      <c r="P21" s="7"/>
    </row>
    <row r="22" spans="1:16" x14ac:dyDescent="0.25">
      <c r="A22" s="11"/>
      <c r="B22" s="39" t="s">
        <v>21</v>
      </c>
      <c r="C22" s="41" t="s">
        <v>21</v>
      </c>
      <c r="D22" s="41" t="s">
        <v>142</v>
      </c>
      <c r="E22" s="39" t="s">
        <v>21</v>
      </c>
      <c r="F22" s="39" t="s">
        <v>21</v>
      </c>
      <c r="G22" s="41" t="s">
        <v>21</v>
      </c>
      <c r="H22" s="41" t="s">
        <v>137</v>
      </c>
      <c r="I22" s="41" t="s">
        <v>21</v>
      </c>
      <c r="J22" s="41" t="s">
        <v>160</v>
      </c>
      <c r="K22" s="41" t="s">
        <v>21</v>
      </c>
      <c r="L22" s="41" t="s">
        <v>160</v>
      </c>
      <c r="P22" s="7"/>
    </row>
    <row r="23" spans="1:16" ht="21" x14ac:dyDescent="0.25">
      <c r="A23" s="10" t="s">
        <v>52</v>
      </c>
      <c r="B23" s="38">
        <v>7.10517921655173</v>
      </c>
      <c r="C23" s="38">
        <v>6.5121296085183005</v>
      </c>
      <c r="D23" s="38">
        <v>7.5392874922675777</v>
      </c>
      <c r="E23" s="38">
        <v>6.8265683592256661</v>
      </c>
      <c r="F23" s="38">
        <v>7.5577321673113689</v>
      </c>
      <c r="G23" s="38">
        <v>6.6514535057849615</v>
      </c>
      <c r="H23" s="38">
        <v>7.3232917608492123</v>
      </c>
      <c r="I23" s="38">
        <v>6.7867703138913615</v>
      </c>
      <c r="J23" s="38">
        <v>7.4042803028601325</v>
      </c>
      <c r="K23" s="38">
        <v>6.5338098754412464</v>
      </c>
      <c r="L23" s="38">
        <v>7.2422058295905787</v>
      </c>
      <c r="P23" s="7"/>
    </row>
    <row r="24" spans="1:16" x14ac:dyDescent="0.25">
      <c r="A24" s="11"/>
      <c r="B24" s="39" t="s">
        <v>21</v>
      </c>
      <c r="C24" s="39" t="s">
        <v>21</v>
      </c>
      <c r="D24" s="39" t="s">
        <v>21</v>
      </c>
      <c r="E24" s="39" t="s">
        <v>21</v>
      </c>
      <c r="F24" s="39" t="s">
        <v>21</v>
      </c>
      <c r="G24" s="39" t="s">
        <v>21</v>
      </c>
      <c r="H24" s="39" t="s">
        <v>21</v>
      </c>
      <c r="I24" s="39" t="s">
        <v>21</v>
      </c>
      <c r="J24" s="39" t="s">
        <v>21</v>
      </c>
      <c r="K24" s="39" t="s">
        <v>21</v>
      </c>
      <c r="L24" s="39" t="s">
        <v>21</v>
      </c>
      <c r="P24" s="7"/>
    </row>
    <row r="25" spans="1:16" ht="21" x14ac:dyDescent="0.25">
      <c r="A25" s="10" t="s">
        <v>58</v>
      </c>
      <c r="B25" s="38">
        <v>7.387200475665086</v>
      </c>
      <c r="C25" s="38">
        <v>6.7507657015428979</v>
      </c>
      <c r="D25" s="38">
        <v>7.7686873449064935</v>
      </c>
      <c r="E25" s="38">
        <v>7.2727331989596307</v>
      </c>
      <c r="F25" s="38">
        <v>7.6478199472572204</v>
      </c>
      <c r="G25" s="38">
        <v>7.3353427647423093</v>
      </c>
      <c r="H25" s="38">
        <v>7.6978533925836343</v>
      </c>
      <c r="I25" s="38">
        <v>7.2034520913710409</v>
      </c>
      <c r="J25" s="38">
        <v>7.6720111630863919</v>
      </c>
      <c r="K25" s="38">
        <v>7.4500077338693034</v>
      </c>
      <c r="L25" s="38">
        <v>7.723726697529683</v>
      </c>
      <c r="P25" s="7"/>
    </row>
    <row r="26" spans="1:16" x14ac:dyDescent="0.25">
      <c r="A26" s="11"/>
      <c r="B26" s="39" t="s">
        <v>21</v>
      </c>
      <c r="C26" s="39" t="s">
        <v>21</v>
      </c>
      <c r="D26" s="39" t="s">
        <v>21</v>
      </c>
      <c r="E26" s="39" t="s">
        <v>21</v>
      </c>
      <c r="F26" s="39" t="s">
        <v>21</v>
      </c>
      <c r="G26" s="39" t="s">
        <v>21</v>
      </c>
      <c r="H26" s="39" t="s">
        <v>21</v>
      </c>
      <c r="I26" s="39" t="s">
        <v>21</v>
      </c>
      <c r="J26" s="39" t="s">
        <v>21</v>
      </c>
      <c r="K26" s="39" t="s">
        <v>21</v>
      </c>
      <c r="L26" s="39" t="s">
        <v>21</v>
      </c>
      <c r="P26" s="7"/>
    </row>
    <row r="27" spans="1:16" ht="21" x14ac:dyDescent="0.25">
      <c r="A27" s="10" t="s">
        <v>63</v>
      </c>
      <c r="B27" s="38">
        <v>6.3268625508067897</v>
      </c>
      <c r="C27" s="38">
        <v>5.8455766910961353</v>
      </c>
      <c r="D27" s="38">
        <v>6.6686567718255478</v>
      </c>
      <c r="E27" s="38">
        <v>6.3000433059437908</v>
      </c>
      <c r="F27" s="38">
        <v>6.4970091732495607</v>
      </c>
      <c r="G27" s="40">
        <v>6.1798797571462858</v>
      </c>
      <c r="H27" s="40">
        <v>6.6280967406409133</v>
      </c>
      <c r="I27" s="38">
        <v>6.3538231333899153</v>
      </c>
      <c r="J27" s="38">
        <v>6.7031619529848232</v>
      </c>
      <c r="K27" s="38">
        <v>6.0286544175753525</v>
      </c>
      <c r="L27" s="38">
        <v>6.5529412618916769</v>
      </c>
      <c r="P27" s="7"/>
    </row>
    <row r="28" spans="1:16" x14ac:dyDescent="0.25">
      <c r="A28" s="11"/>
      <c r="B28" s="39" t="s">
        <v>21</v>
      </c>
      <c r="C28" s="39" t="s">
        <v>21</v>
      </c>
      <c r="D28" s="39" t="s">
        <v>21</v>
      </c>
      <c r="E28" s="39" t="s">
        <v>21</v>
      </c>
      <c r="F28" s="39" t="s">
        <v>21</v>
      </c>
      <c r="G28" s="41" t="s">
        <v>21</v>
      </c>
      <c r="H28" s="41" t="s">
        <v>137</v>
      </c>
      <c r="I28" s="39" t="s">
        <v>21</v>
      </c>
      <c r="J28" s="39" t="s">
        <v>21</v>
      </c>
      <c r="K28" s="39" t="s">
        <v>21</v>
      </c>
      <c r="L28" s="39" t="s">
        <v>21</v>
      </c>
      <c r="P28" s="7"/>
    </row>
    <row r="29" spans="1:16" ht="21" x14ac:dyDescent="0.25">
      <c r="A29" s="10" t="s">
        <v>68</v>
      </c>
      <c r="B29" s="38">
        <v>7.240718576517656</v>
      </c>
      <c r="C29" s="38">
        <v>6.6216022039678162</v>
      </c>
      <c r="D29" s="38">
        <v>7.5525958557207717</v>
      </c>
      <c r="E29" s="38">
        <v>6.9339035980298505</v>
      </c>
      <c r="F29" s="38">
        <v>7.7299551662927337</v>
      </c>
      <c r="G29" s="38">
        <v>7.1261277919095392</v>
      </c>
      <c r="H29" s="38">
        <v>7.7871241535622469</v>
      </c>
      <c r="I29" s="38">
        <v>6.9941786090576645</v>
      </c>
      <c r="J29" s="38">
        <v>7.6341839375296425</v>
      </c>
      <c r="K29" s="38">
        <v>7.2408436288319251</v>
      </c>
      <c r="L29" s="38">
        <v>7.940248281197861</v>
      </c>
      <c r="P29" s="7"/>
    </row>
    <row r="30" spans="1:16" x14ac:dyDescent="0.25">
      <c r="A30" s="11"/>
      <c r="B30" s="39" t="s">
        <v>21</v>
      </c>
      <c r="C30" s="39" t="s">
        <v>21</v>
      </c>
      <c r="D30" s="39" t="s">
        <v>21</v>
      </c>
      <c r="E30" s="39" t="s">
        <v>21</v>
      </c>
      <c r="F30" s="39" t="s">
        <v>21</v>
      </c>
      <c r="G30" s="39" t="s">
        <v>21</v>
      </c>
      <c r="H30" s="39" t="s">
        <v>21</v>
      </c>
      <c r="I30" s="39" t="s">
        <v>21</v>
      </c>
      <c r="J30" s="39" t="s">
        <v>21</v>
      </c>
      <c r="K30" s="39" t="s">
        <v>21</v>
      </c>
      <c r="L30" s="39" t="s">
        <v>21</v>
      </c>
      <c r="P30" s="7"/>
    </row>
    <row r="31" spans="1:16" x14ac:dyDescent="0.25">
      <c r="A31" s="33" t="s">
        <v>73</v>
      </c>
      <c r="B31" s="38">
        <v>7.2290507024181521</v>
      </c>
      <c r="C31" s="38">
        <v>6.8367819933629228</v>
      </c>
      <c r="D31" s="38">
        <v>7.4664078260698625</v>
      </c>
      <c r="E31" s="38">
        <v>7.1214468375513995</v>
      </c>
      <c r="F31" s="38">
        <v>7.4227772930448417</v>
      </c>
      <c r="G31" s="38">
        <v>7.2282619019201144</v>
      </c>
      <c r="H31" s="38">
        <v>7.3825115671983133</v>
      </c>
      <c r="I31" s="40">
        <v>7.0819236229571976</v>
      </c>
      <c r="J31" s="40">
        <v>7.1435794025336303</v>
      </c>
      <c r="K31" s="38">
        <v>7.3554875336533367</v>
      </c>
      <c r="L31" s="40">
        <v>7.6217310493426735</v>
      </c>
      <c r="P31" s="7"/>
    </row>
    <row r="32" spans="1:16" x14ac:dyDescent="0.25">
      <c r="A32" s="11"/>
      <c r="B32" s="39" t="s">
        <v>21</v>
      </c>
      <c r="C32" s="39" t="s">
        <v>21</v>
      </c>
      <c r="D32" s="39" t="s">
        <v>21</v>
      </c>
      <c r="E32" s="39" t="s">
        <v>21</v>
      </c>
      <c r="F32" s="39" t="s">
        <v>21</v>
      </c>
      <c r="G32" s="39" t="s">
        <v>21</v>
      </c>
      <c r="H32" s="39" t="s">
        <v>21</v>
      </c>
      <c r="I32" s="41" t="s">
        <v>21</v>
      </c>
      <c r="J32" s="41" t="s">
        <v>21</v>
      </c>
      <c r="K32" s="39" t="s">
        <v>21</v>
      </c>
      <c r="L32" s="41" t="s">
        <v>162</v>
      </c>
      <c r="P32" s="7"/>
    </row>
    <row r="33" spans="1:16" ht="21" x14ac:dyDescent="0.25">
      <c r="A33" s="10" t="s">
        <v>78</v>
      </c>
      <c r="B33" s="38">
        <v>7.7739095459854495</v>
      </c>
      <c r="C33" s="38">
        <v>7.3070699305435811</v>
      </c>
      <c r="D33" s="38">
        <v>8.0190741650811361</v>
      </c>
      <c r="E33" s="38">
        <v>7.743448405347201</v>
      </c>
      <c r="F33" s="38">
        <v>7.857361224418459</v>
      </c>
      <c r="G33" s="38">
        <v>7.8913538393944052</v>
      </c>
      <c r="H33" s="38">
        <v>7.8183508416813758</v>
      </c>
      <c r="I33" s="38">
        <v>7.8036456317275222</v>
      </c>
      <c r="J33" s="38">
        <v>7.4968759769768543</v>
      </c>
      <c r="K33" s="38">
        <v>7.9676068349038083</v>
      </c>
      <c r="L33" s="38">
        <v>8.1402122819984228</v>
      </c>
      <c r="P33" s="7"/>
    </row>
    <row r="34" spans="1:16" x14ac:dyDescent="0.25">
      <c r="A34" s="11"/>
      <c r="B34" s="39" t="s">
        <v>21</v>
      </c>
      <c r="C34" s="39" t="s">
        <v>21</v>
      </c>
      <c r="D34" s="39" t="s">
        <v>21</v>
      </c>
      <c r="E34" s="39" t="s">
        <v>21</v>
      </c>
      <c r="F34" s="39" t="s">
        <v>21</v>
      </c>
      <c r="G34" s="39" t="s">
        <v>21</v>
      </c>
      <c r="H34" s="39" t="s">
        <v>21</v>
      </c>
      <c r="I34" s="39" t="s">
        <v>21</v>
      </c>
      <c r="J34" s="39" t="s">
        <v>21</v>
      </c>
      <c r="K34" s="39" t="s">
        <v>21</v>
      </c>
      <c r="L34" s="39" t="s">
        <v>21</v>
      </c>
      <c r="P34" s="7"/>
    </row>
    <row r="35" spans="1:16" ht="31.2" x14ac:dyDescent="0.25">
      <c r="A35" s="10" t="s">
        <v>80</v>
      </c>
      <c r="B35" s="38">
        <v>6.6695992123177223</v>
      </c>
      <c r="C35" s="38">
        <v>6.2691843195513579</v>
      </c>
      <c r="D35" s="38">
        <v>6.9588364810168777</v>
      </c>
      <c r="E35" s="38">
        <v>6.4639728493883464</v>
      </c>
      <c r="F35" s="38">
        <v>7.0386964186971097</v>
      </c>
      <c r="G35" s="40">
        <v>6.4676095948802814</v>
      </c>
      <c r="H35" s="40">
        <v>6.9365440715559377</v>
      </c>
      <c r="I35" s="38">
        <v>6.4779451102304524</v>
      </c>
      <c r="J35" s="38">
        <v>6.7596536867028174</v>
      </c>
      <c r="K35" s="38">
        <v>6.4586239591393939</v>
      </c>
      <c r="L35" s="38">
        <v>7.1136471682455982</v>
      </c>
      <c r="P35" s="7"/>
    </row>
    <row r="36" spans="1:16" x14ac:dyDescent="0.25">
      <c r="A36" s="11"/>
      <c r="B36" s="39" t="s">
        <v>21</v>
      </c>
      <c r="C36" s="39" t="s">
        <v>21</v>
      </c>
      <c r="D36" s="39" t="s">
        <v>21</v>
      </c>
      <c r="E36" s="39" t="s">
        <v>21</v>
      </c>
      <c r="F36" s="39" t="s">
        <v>21</v>
      </c>
      <c r="G36" s="41" t="s">
        <v>21</v>
      </c>
      <c r="H36" s="41" t="s">
        <v>137</v>
      </c>
      <c r="I36" s="39" t="s">
        <v>21</v>
      </c>
      <c r="J36" s="39" t="s">
        <v>21</v>
      </c>
      <c r="K36" s="39" t="s">
        <v>21</v>
      </c>
      <c r="L36" s="39" t="s">
        <v>21</v>
      </c>
      <c r="P36" s="7"/>
    </row>
    <row r="37" spans="1:16" ht="21" x14ac:dyDescent="0.25">
      <c r="A37" s="10" t="s">
        <v>84</v>
      </c>
      <c r="B37" s="38">
        <v>6.4075823433511534</v>
      </c>
      <c r="C37" s="38">
        <v>6.1108733432105895</v>
      </c>
      <c r="D37" s="38">
        <v>6.5422686429872456</v>
      </c>
      <c r="E37" s="38">
        <v>6.3233135331534891</v>
      </c>
      <c r="F37" s="38">
        <v>6.5260972920865328</v>
      </c>
      <c r="G37" s="38">
        <v>6.4057334208821182</v>
      </c>
      <c r="H37" s="38">
        <v>6.4470491745107097</v>
      </c>
      <c r="I37" s="38">
        <v>6.129085479808885</v>
      </c>
      <c r="J37" s="38">
        <v>6.2154726819662711</v>
      </c>
      <c r="K37" s="38">
        <v>6.6462494999297048</v>
      </c>
      <c r="L37" s="38">
        <v>6.6789041392913333</v>
      </c>
      <c r="P37" s="7"/>
    </row>
    <row r="38" spans="1:16" x14ac:dyDescent="0.25">
      <c r="A38" s="11"/>
      <c r="B38" s="39" t="s">
        <v>21</v>
      </c>
      <c r="C38" s="39" t="s">
        <v>21</v>
      </c>
      <c r="D38" s="39" t="s">
        <v>21</v>
      </c>
      <c r="E38" s="39" t="s">
        <v>21</v>
      </c>
      <c r="F38" s="39" t="s">
        <v>21</v>
      </c>
      <c r="G38" s="39" t="s">
        <v>21</v>
      </c>
      <c r="H38" s="39" t="s">
        <v>21</v>
      </c>
      <c r="I38" s="39" t="s">
        <v>21</v>
      </c>
      <c r="J38" s="39" t="s">
        <v>21</v>
      </c>
      <c r="K38" s="39" t="s">
        <v>21</v>
      </c>
      <c r="L38" s="39" t="s">
        <v>21</v>
      </c>
      <c r="P38" s="7"/>
    </row>
    <row r="39" spans="1:16" ht="21" x14ac:dyDescent="0.25">
      <c r="A39" s="10" t="s">
        <v>87</v>
      </c>
      <c r="B39" s="38">
        <v>8.0651117080182591</v>
      </c>
      <c r="C39" s="38">
        <v>7.6600003801461529</v>
      </c>
      <c r="D39" s="38">
        <v>8.3454520151941942</v>
      </c>
      <c r="E39" s="38">
        <v>7.955052562316574</v>
      </c>
      <c r="F39" s="38">
        <v>8.2689542369772528</v>
      </c>
      <c r="G39" s="38">
        <v>8.1483507525236352</v>
      </c>
      <c r="H39" s="38">
        <v>8.3281021810452227</v>
      </c>
      <c r="I39" s="38">
        <v>7.9170182700619254</v>
      </c>
      <c r="J39" s="38">
        <v>8.1023152644885759</v>
      </c>
      <c r="K39" s="38">
        <v>8.3494698406404311</v>
      </c>
      <c r="L39" s="38">
        <v>8.5541606078353336</v>
      </c>
      <c r="P39" s="7"/>
    </row>
    <row r="40" spans="1:16" x14ac:dyDescent="0.25">
      <c r="A40" s="11"/>
      <c r="B40" s="39" t="s">
        <v>21</v>
      </c>
      <c r="C40" s="39" t="s">
        <v>21</v>
      </c>
      <c r="D40" s="39" t="s">
        <v>21</v>
      </c>
      <c r="E40" s="39" t="s">
        <v>21</v>
      </c>
      <c r="F40" s="39" t="s">
        <v>21</v>
      </c>
      <c r="G40" s="39" t="s">
        <v>21</v>
      </c>
      <c r="H40" s="39" t="s">
        <v>21</v>
      </c>
      <c r="I40" s="39" t="s">
        <v>21</v>
      </c>
      <c r="J40" s="39" t="s">
        <v>21</v>
      </c>
      <c r="K40" s="39" t="s">
        <v>21</v>
      </c>
      <c r="L40" s="39" t="s">
        <v>21</v>
      </c>
      <c r="P40" s="7"/>
    </row>
    <row r="41" spans="1:16" x14ac:dyDescent="0.25">
      <c r="A41" s="33" t="s">
        <v>90</v>
      </c>
      <c r="B41" s="38">
        <v>5.4792097743481643</v>
      </c>
      <c r="C41" s="38">
        <v>5.2429211346581397</v>
      </c>
      <c r="D41" s="38">
        <v>5.6165609679948263</v>
      </c>
      <c r="E41" s="38">
        <v>5.4470642692967921</v>
      </c>
      <c r="F41" s="38">
        <v>5.50608447859672</v>
      </c>
      <c r="G41" s="38">
        <v>5.41620948371403</v>
      </c>
      <c r="H41" s="38">
        <v>5.5758344915707205</v>
      </c>
      <c r="I41" s="38">
        <v>5.2739995305018796</v>
      </c>
      <c r="J41" s="38">
        <v>5.3720480794626884</v>
      </c>
      <c r="K41" s="38">
        <v>5.5398459735264476</v>
      </c>
      <c r="L41" s="38">
        <v>5.7798659581627518</v>
      </c>
      <c r="P41" s="7"/>
    </row>
    <row r="42" spans="1:16" x14ac:dyDescent="0.25">
      <c r="A42" s="11"/>
      <c r="B42" s="39" t="s">
        <v>21</v>
      </c>
      <c r="C42" s="39" t="s">
        <v>21</v>
      </c>
      <c r="D42" s="39" t="s">
        <v>21</v>
      </c>
      <c r="E42" s="39" t="s">
        <v>21</v>
      </c>
      <c r="F42" s="39" t="s">
        <v>21</v>
      </c>
      <c r="G42" s="39" t="s">
        <v>21</v>
      </c>
      <c r="H42" s="39" t="s">
        <v>21</v>
      </c>
      <c r="I42" s="39" t="s">
        <v>21</v>
      </c>
      <c r="J42" s="39" t="s">
        <v>21</v>
      </c>
      <c r="K42" s="39" t="s">
        <v>21</v>
      </c>
      <c r="L42" s="39" t="s">
        <v>21</v>
      </c>
      <c r="P42" s="7"/>
    </row>
    <row r="43" spans="1:16" ht="31.2" x14ac:dyDescent="0.25">
      <c r="A43" s="10" t="s">
        <v>92</v>
      </c>
      <c r="B43" s="38">
        <v>4.9070059676778444</v>
      </c>
      <c r="C43" s="38">
        <v>4.7982780171723478</v>
      </c>
      <c r="D43" s="38">
        <v>4.9567470656685231</v>
      </c>
      <c r="E43" s="38">
        <v>4.7654180866582347</v>
      </c>
      <c r="F43" s="38">
        <v>5.0628996283996255</v>
      </c>
      <c r="G43" s="40">
        <v>4.6379880280580741</v>
      </c>
      <c r="H43" s="40">
        <v>5.1212790646943942</v>
      </c>
      <c r="I43" s="40">
        <v>4.2950796967187692</v>
      </c>
      <c r="J43" s="40">
        <v>4.50802834040769</v>
      </c>
      <c r="K43" s="40">
        <v>4.9361104973832459</v>
      </c>
      <c r="L43" s="40">
        <v>5.7352672269596292</v>
      </c>
      <c r="P43" s="7"/>
    </row>
    <row r="44" spans="1:16" x14ac:dyDescent="0.25">
      <c r="A44" s="11"/>
      <c r="B44" s="39" t="s">
        <v>21</v>
      </c>
      <c r="C44" s="39" t="s">
        <v>21</v>
      </c>
      <c r="D44" s="39" t="s">
        <v>21</v>
      </c>
      <c r="E44" s="39" t="s">
        <v>21</v>
      </c>
      <c r="F44" s="39" t="s">
        <v>21</v>
      </c>
      <c r="G44" s="41" t="s">
        <v>21</v>
      </c>
      <c r="H44" s="41" t="s">
        <v>137</v>
      </c>
      <c r="I44" s="41" t="s">
        <v>21</v>
      </c>
      <c r="J44" s="41" t="s">
        <v>21</v>
      </c>
      <c r="K44" s="41" t="s">
        <v>133</v>
      </c>
      <c r="L44" s="41" t="s">
        <v>163</v>
      </c>
      <c r="P44" s="7"/>
    </row>
    <row r="45" spans="1:16" ht="31.2" x14ac:dyDescent="0.25">
      <c r="A45" s="10" t="s">
        <v>96</v>
      </c>
      <c r="B45" s="38">
        <v>6.6897213044807255</v>
      </c>
      <c r="C45" s="38">
        <v>6.0537075216285494</v>
      </c>
      <c r="D45" s="38">
        <v>7.0745362308665936</v>
      </c>
      <c r="E45" s="38">
        <v>6.6381465810831966</v>
      </c>
      <c r="F45" s="38">
        <v>6.7933928588444985</v>
      </c>
      <c r="G45" s="38">
        <v>6.9597434700155398</v>
      </c>
      <c r="H45" s="38">
        <v>7.2904179734957761</v>
      </c>
      <c r="I45" s="38">
        <v>7.0257599693638184</v>
      </c>
      <c r="J45" s="38">
        <v>7.2091908346593705</v>
      </c>
      <c r="K45" s="38">
        <v>6.9023491170553006</v>
      </c>
      <c r="L45" s="38">
        <v>7.3717427884941529</v>
      </c>
      <c r="P45" s="7"/>
    </row>
    <row r="46" spans="1:16" x14ac:dyDescent="0.25">
      <c r="A46" s="11"/>
      <c r="B46" s="39" t="s">
        <v>21</v>
      </c>
      <c r="C46" s="39" t="s">
        <v>21</v>
      </c>
      <c r="D46" s="39" t="s">
        <v>21</v>
      </c>
      <c r="E46" s="39" t="s">
        <v>21</v>
      </c>
      <c r="F46" s="39" t="s">
        <v>21</v>
      </c>
      <c r="G46" s="39" t="s">
        <v>21</v>
      </c>
      <c r="H46" s="39" t="s">
        <v>21</v>
      </c>
      <c r="I46" s="39" t="s">
        <v>21</v>
      </c>
      <c r="J46" s="39" t="s">
        <v>21</v>
      </c>
      <c r="K46" s="39" t="s">
        <v>21</v>
      </c>
      <c r="L46" s="39" t="s">
        <v>21</v>
      </c>
      <c r="P46" s="7"/>
    </row>
    <row r="47" spans="1:16" ht="31.2" x14ac:dyDescent="0.25">
      <c r="A47" s="10" t="s">
        <v>101</v>
      </c>
      <c r="B47" s="38">
        <v>5.8882670710307821</v>
      </c>
      <c r="C47" s="38">
        <v>6.0693100675461809</v>
      </c>
      <c r="D47" s="38">
        <v>5.8427159639657376</v>
      </c>
      <c r="E47" s="38">
        <v>5.9123966854606822</v>
      </c>
      <c r="F47" s="38">
        <v>5.8326111629449473</v>
      </c>
      <c r="G47" s="38">
        <v>5.3511835029512289</v>
      </c>
      <c r="H47" s="38">
        <v>5.4695200071695753</v>
      </c>
      <c r="I47" s="38">
        <v>5.1990396015284706</v>
      </c>
      <c r="J47" s="38">
        <v>5.2005818160265944</v>
      </c>
      <c r="K47" s="38">
        <v>5.4834565084153137</v>
      </c>
      <c r="L47" s="38">
        <v>5.738781598233949</v>
      </c>
      <c r="P47" s="7"/>
    </row>
    <row r="48" spans="1:16" x14ac:dyDescent="0.25">
      <c r="A48" s="11"/>
      <c r="B48" s="39" t="s">
        <v>21</v>
      </c>
      <c r="C48" s="39" t="s">
        <v>21</v>
      </c>
      <c r="D48" s="39" t="s">
        <v>21</v>
      </c>
      <c r="E48" s="39" t="s">
        <v>21</v>
      </c>
      <c r="F48" s="39" t="s">
        <v>21</v>
      </c>
      <c r="G48" s="39" t="s">
        <v>21</v>
      </c>
      <c r="H48" s="39" t="s">
        <v>21</v>
      </c>
      <c r="I48" s="39" t="s">
        <v>21</v>
      </c>
      <c r="J48" s="39" t="s">
        <v>21</v>
      </c>
      <c r="K48" s="39" t="s">
        <v>21</v>
      </c>
      <c r="L48" s="39" t="s">
        <v>21</v>
      </c>
      <c r="P48" s="7"/>
    </row>
    <row r="49" spans="1:16" ht="21" x14ac:dyDescent="0.25">
      <c r="A49" s="10" t="s">
        <v>105</v>
      </c>
      <c r="B49" s="38">
        <v>4.4318447542032766</v>
      </c>
      <c r="C49" s="38">
        <v>4.0503889322854842</v>
      </c>
      <c r="D49" s="38">
        <v>4.5922446114784137</v>
      </c>
      <c r="E49" s="38">
        <v>4.4722957239850105</v>
      </c>
      <c r="F49" s="38">
        <v>4.3354342641978123</v>
      </c>
      <c r="G49" s="38">
        <v>4.7159229338312487</v>
      </c>
      <c r="H49" s="38">
        <v>4.4221209209231391</v>
      </c>
      <c r="I49" s="38">
        <v>4.5761188543964808</v>
      </c>
      <c r="J49" s="38">
        <v>4.5703913267570897</v>
      </c>
      <c r="K49" s="38">
        <v>4.8374677712519301</v>
      </c>
      <c r="L49" s="38">
        <v>4.2736722189632781</v>
      </c>
      <c r="P49" s="7"/>
    </row>
    <row r="50" spans="1:16" ht="13.8" thickBot="1" x14ac:dyDescent="0.3">
      <c r="A50" s="12"/>
      <c r="B50" s="42" t="s">
        <v>21</v>
      </c>
      <c r="C50" s="42" t="s">
        <v>21</v>
      </c>
      <c r="D50" s="42" t="s">
        <v>21</v>
      </c>
      <c r="E50" s="42" t="s">
        <v>21</v>
      </c>
      <c r="F50" s="42" t="s">
        <v>21</v>
      </c>
      <c r="G50" s="42" t="s">
        <v>21</v>
      </c>
      <c r="H50" s="42" t="s">
        <v>21</v>
      </c>
      <c r="I50" s="42" t="s">
        <v>21</v>
      </c>
      <c r="J50" s="42" t="s">
        <v>21</v>
      </c>
      <c r="K50" s="42" t="s">
        <v>21</v>
      </c>
      <c r="L50" s="42" t="s">
        <v>21</v>
      </c>
      <c r="M50" s="8"/>
      <c r="N50" s="8"/>
      <c r="O50" s="8"/>
      <c r="P50" s="9"/>
    </row>
  </sheetData>
  <sheetProtection algorithmName="SHA-512" hashValue="7eJF0GzW8Ny2NlB4ZU1VmUbsCZvHZe/bRupASf/i9PgVDoxh8V0C+7zHuPRA8p9dHWVBBKKnJ8WV4SAQGHy8Vg==" saltValue="UpFUhn4C0LV27GroNrsAYQ==" spinCount="100000" sheet="1" objects="1" scenarios="1"/>
  <mergeCells count="5">
    <mergeCell ref="A5:A8"/>
    <mergeCell ref="C5:D5"/>
    <mergeCell ref="E5:F5"/>
    <mergeCell ref="G5:H5"/>
    <mergeCell ref="I5:L5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0"/>
  <sheetViews>
    <sheetView showGridLines="0" workbookViewId="0">
      <pane xSplit="1" ySplit="8" topLeftCell="B9" activePane="bottomRight" state="frozen"/>
      <selection activeCell="C9" sqref="C9"/>
      <selection pane="topRight" activeCell="C9" sqref="C9"/>
      <selection pane="bottomLeft" activeCell="C9" sqref="C9"/>
      <selection pane="bottomRight"/>
    </sheetView>
  </sheetViews>
  <sheetFormatPr defaultRowHeight="13.2" x14ac:dyDescent="0.25"/>
  <cols>
    <col min="1" max="1" width="57.44140625" style="3" customWidth="1"/>
    <col min="2" max="2" width="14.6640625" style="31" customWidth="1"/>
    <col min="3" max="3" width="23.109375" style="31" customWidth="1"/>
    <col min="4" max="4" width="10.21875" style="31" customWidth="1"/>
    <col min="5" max="5" width="11.44140625" style="31" customWidth="1"/>
    <col min="6" max="6" width="12.5546875" style="31" customWidth="1"/>
    <col min="8" max="8" width="6.5546875" customWidth="1"/>
    <col min="10" max="10" width="6.5546875" customWidth="1"/>
    <col min="12" max="12" width="6.88671875" customWidth="1"/>
    <col min="14" max="14" width="5.88671875" customWidth="1"/>
    <col min="16" max="16" width="6.21875" customWidth="1"/>
  </cols>
  <sheetData>
    <row r="1" spans="1:8" s="1" customFormat="1" x14ac:dyDescent="0.25">
      <c r="A1" s="2" t="s">
        <v>192</v>
      </c>
      <c r="B1" s="15"/>
      <c r="C1" s="15"/>
      <c r="D1" s="15"/>
      <c r="E1" s="15"/>
      <c r="F1" s="15"/>
    </row>
    <row r="2" spans="1:8" s="1" customFormat="1" x14ac:dyDescent="0.25">
      <c r="A2" s="2" t="s">
        <v>193</v>
      </c>
      <c r="B2" s="15"/>
      <c r="C2" s="15"/>
      <c r="D2" s="15"/>
      <c r="E2" s="15"/>
      <c r="F2" s="15"/>
    </row>
    <row r="3" spans="1:8" s="1" customFormat="1" x14ac:dyDescent="0.25">
      <c r="A3" s="2" t="s">
        <v>194</v>
      </c>
      <c r="B3" s="15"/>
      <c r="C3" s="15"/>
      <c r="D3" s="15"/>
      <c r="E3" s="15"/>
      <c r="F3" s="15"/>
    </row>
    <row r="4" spans="1:8" s="1" customFormat="1" ht="21" thickBot="1" x14ac:dyDescent="0.25">
      <c r="A4" s="4" t="s">
        <v>109</v>
      </c>
      <c r="B4" s="15"/>
      <c r="C4" s="15"/>
      <c r="D4" s="15"/>
      <c r="E4" s="15"/>
      <c r="F4" s="15"/>
    </row>
    <row r="5" spans="1:8" x14ac:dyDescent="0.25">
      <c r="A5" s="64"/>
      <c r="B5" s="34"/>
      <c r="C5" s="34"/>
      <c r="D5" s="65" t="s">
        <v>164</v>
      </c>
      <c r="E5" s="67"/>
      <c r="F5" s="66"/>
      <c r="G5" s="5"/>
      <c r="H5" s="6"/>
    </row>
    <row r="6" spans="1:8" x14ac:dyDescent="0.25">
      <c r="A6" s="63"/>
      <c r="B6" s="35" t="s">
        <v>0</v>
      </c>
      <c r="C6" s="35" t="s">
        <v>165</v>
      </c>
      <c r="D6" s="35" t="s">
        <v>166</v>
      </c>
      <c r="E6" s="35" t="s">
        <v>167</v>
      </c>
      <c r="F6" s="35" t="s">
        <v>168</v>
      </c>
      <c r="H6" s="7"/>
    </row>
    <row r="7" spans="1:8" x14ac:dyDescent="0.25">
      <c r="A7" s="63"/>
      <c r="B7" s="36" t="s">
        <v>2</v>
      </c>
      <c r="C7" s="36" t="s">
        <v>4</v>
      </c>
      <c r="D7" s="36" t="s">
        <v>6</v>
      </c>
      <c r="E7" s="36" t="s">
        <v>8</v>
      </c>
      <c r="F7" s="36" t="s">
        <v>10</v>
      </c>
      <c r="H7" s="7"/>
    </row>
    <row r="8" spans="1:8" x14ac:dyDescent="0.25">
      <c r="A8" s="63"/>
      <c r="B8" s="37" t="s">
        <v>19</v>
      </c>
      <c r="C8" s="37" t="s">
        <v>19</v>
      </c>
      <c r="D8" s="37" t="s">
        <v>19</v>
      </c>
      <c r="E8" s="37" t="s">
        <v>19</v>
      </c>
      <c r="F8" s="37" t="s">
        <v>19</v>
      </c>
      <c r="H8" s="7"/>
    </row>
    <row r="9" spans="1:8" x14ac:dyDescent="0.25">
      <c r="A9" s="33" t="s">
        <v>20</v>
      </c>
      <c r="B9" s="38">
        <v>6.2396366867352118</v>
      </c>
      <c r="C9" s="38">
        <v>6.2460536803677691</v>
      </c>
      <c r="D9" s="38">
        <v>6.1893217213595921</v>
      </c>
      <c r="E9" s="38">
        <v>6.4395586381858925</v>
      </c>
      <c r="F9" s="38">
        <v>6.2286897478998835</v>
      </c>
      <c r="H9" s="7"/>
    </row>
    <row r="10" spans="1:8" x14ac:dyDescent="0.25">
      <c r="A10" s="11"/>
      <c r="B10" s="39" t="s">
        <v>21</v>
      </c>
      <c r="C10" s="39" t="s">
        <v>21</v>
      </c>
      <c r="D10" s="39" t="s">
        <v>21</v>
      </c>
      <c r="E10" s="39" t="s">
        <v>21</v>
      </c>
      <c r="F10" s="39" t="s">
        <v>21</v>
      </c>
      <c r="H10" s="7"/>
    </row>
    <row r="11" spans="1:8" x14ac:dyDescent="0.25">
      <c r="A11" s="33" t="s">
        <v>26</v>
      </c>
      <c r="B11" s="38">
        <v>5.2352960652891927</v>
      </c>
      <c r="C11" s="38">
        <v>5.2279217538413212</v>
      </c>
      <c r="D11" s="38">
        <v>5.2241557102497218</v>
      </c>
      <c r="E11" s="38">
        <v>5.2842049921541951</v>
      </c>
      <c r="F11" s="38">
        <v>5.3116327063979494</v>
      </c>
      <c r="H11" s="7"/>
    </row>
    <row r="12" spans="1:8" x14ac:dyDescent="0.25">
      <c r="A12" s="11"/>
      <c r="B12" s="39" t="s">
        <v>21</v>
      </c>
      <c r="C12" s="39" t="s">
        <v>21</v>
      </c>
      <c r="D12" s="39" t="s">
        <v>21</v>
      </c>
      <c r="E12" s="39" t="s">
        <v>21</v>
      </c>
      <c r="F12" s="39" t="s">
        <v>21</v>
      </c>
      <c r="H12" s="7"/>
    </row>
    <row r="13" spans="1:8" ht="21" x14ac:dyDescent="0.25">
      <c r="A13" s="10" t="s">
        <v>33</v>
      </c>
      <c r="B13" s="38">
        <v>5.7598944234793796</v>
      </c>
      <c r="C13" s="38">
        <v>5.8070112268581768</v>
      </c>
      <c r="D13" s="38">
        <v>5.6635639025033244</v>
      </c>
      <c r="E13" s="38">
        <v>6.1137094472137079</v>
      </c>
      <c r="F13" s="38">
        <v>5.777541843881302</v>
      </c>
      <c r="H13" s="7"/>
    </row>
    <row r="14" spans="1:8" x14ac:dyDescent="0.25">
      <c r="A14" s="11"/>
      <c r="B14" s="39" t="s">
        <v>21</v>
      </c>
      <c r="C14" s="39" t="s">
        <v>21</v>
      </c>
      <c r="D14" s="39" t="s">
        <v>21</v>
      </c>
      <c r="E14" s="39" t="s">
        <v>21</v>
      </c>
      <c r="F14" s="39" t="s">
        <v>21</v>
      </c>
      <c r="H14" s="7"/>
    </row>
    <row r="15" spans="1:8" ht="31.2" x14ac:dyDescent="0.25">
      <c r="A15" s="10" t="s">
        <v>35</v>
      </c>
      <c r="B15" s="38">
        <v>5.50197035802592</v>
      </c>
      <c r="C15" s="38">
        <v>5.4217956487906109</v>
      </c>
      <c r="D15" s="38">
        <v>5.8769676652641021</v>
      </c>
      <c r="E15" s="38">
        <v>5.2524310723710936</v>
      </c>
      <c r="F15" s="38">
        <v>5.2805365457209001</v>
      </c>
      <c r="H15" s="7"/>
    </row>
    <row r="16" spans="1:8" x14ac:dyDescent="0.25">
      <c r="A16" s="11"/>
      <c r="B16" s="39" t="s">
        <v>21</v>
      </c>
      <c r="C16" s="39" t="s">
        <v>21</v>
      </c>
      <c r="D16" s="39" t="s">
        <v>21</v>
      </c>
      <c r="E16" s="39" t="s">
        <v>21</v>
      </c>
      <c r="F16" s="39" t="s">
        <v>21</v>
      </c>
      <c r="H16" s="7"/>
    </row>
    <row r="17" spans="1:8" ht="21" x14ac:dyDescent="0.25">
      <c r="A17" s="10" t="s">
        <v>40</v>
      </c>
      <c r="B17" s="38">
        <v>4.8528063146362568</v>
      </c>
      <c r="C17" s="38">
        <v>4.8755072476899262</v>
      </c>
      <c r="D17" s="40">
        <v>4.431873243217753</v>
      </c>
      <c r="E17" s="40">
        <v>5.3032465745998021</v>
      </c>
      <c r="F17" s="40">
        <v>5.1413220040515792</v>
      </c>
      <c r="H17" s="7"/>
    </row>
    <row r="18" spans="1:8" x14ac:dyDescent="0.25">
      <c r="A18" s="11"/>
      <c r="B18" s="39" t="s">
        <v>21</v>
      </c>
      <c r="C18" s="39" t="s">
        <v>21</v>
      </c>
      <c r="D18" s="41" t="s">
        <v>21</v>
      </c>
      <c r="E18" s="41" t="s">
        <v>131</v>
      </c>
      <c r="F18" s="41" t="s">
        <v>131</v>
      </c>
      <c r="H18" s="7"/>
    </row>
    <row r="19" spans="1:8" ht="21" x14ac:dyDescent="0.25">
      <c r="A19" s="10" t="s">
        <v>44</v>
      </c>
      <c r="B19" s="38">
        <v>4.8265131650152027</v>
      </c>
      <c r="C19" s="38">
        <v>4.8073728920265584</v>
      </c>
      <c r="D19" s="40">
        <v>4.9242180300137193</v>
      </c>
      <c r="E19" s="40">
        <v>4.4674328744321858</v>
      </c>
      <c r="F19" s="40">
        <v>5.0471304319380197</v>
      </c>
      <c r="H19" s="7"/>
    </row>
    <row r="20" spans="1:8" x14ac:dyDescent="0.25">
      <c r="A20" s="11"/>
      <c r="B20" s="39" t="s">
        <v>21</v>
      </c>
      <c r="C20" s="39" t="s">
        <v>21</v>
      </c>
      <c r="D20" s="41" t="s">
        <v>38</v>
      </c>
      <c r="E20" s="41" t="s">
        <v>21</v>
      </c>
      <c r="F20" s="41" t="s">
        <v>38</v>
      </c>
      <c r="H20" s="7"/>
    </row>
    <row r="21" spans="1:8" x14ac:dyDescent="0.25">
      <c r="A21" s="33" t="s">
        <v>48</v>
      </c>
      <c r="B21" s="38">
        <v>7.0149902048853159</v>
      </c>
      <c r="C21" s="38">
        <v>7.0326780128895958</v>
      </c>
      <c r="D21" s="40">
        <v>6.8117389750849124</v>
      </c>
      <c r="E21" s="40">
        <v>7.3580605434672925</v>
      </c>
      <c r="F21" s="40">
        <v>7.0327456577798539</v>
      </c>
      <c r="H21" s="7"/>
    </row>
    <row r="22" spans="1:8" x14ac:dyDescent="0.25">
      <c r="A22" s="11"/>
      <c r="B22" s="39" t="s">
        <v>21</v>
      </c>
      <c r="C22" s="39" t="s">
        <v>21</v>
      </c>
      <c r="D22" s="41" t="s">
        <v>21</v>
      </c>
      <c r="E22" s="41" t="s">
        <v>169</v>
      </c>
      <c r="F22" s="41" t="s">
        <v>21</v>
      </c>
      <c r="H22" s="7"/>
    </row>
    <row r="23" spans="1:8" ht="21" x14ac:dyDescent="0.25">
      <c r="A23" s="10" t="s">
        <v>52</v>
      </c>
      <c r="B23" s="38">
        <v>7.10517921655173</v>
      </c>
      <c r="C23" s="38">
        <v>7.0819888710028547</v>
      </c>
      <c r="D23" s="38">
        <v>6.9352586814731598</v>
      </c>
      <c r="E23" s="38">
        <v>7.1385779536718967</v>
      </c>
      <c r="F23" s="38">
        <v>7.2661306678730879</v>
      </c>
      <c r="H23" s="7"/>
    </row>
    <row r="24" spans="1:8" x14ac:dyDescent="0.25">
      <c r="A24" s="11"/>
      <c r="B24" s="39" t="s">
        <v>21</v>
      </c>
      <c r="C24" s="39" t="s">
        <v>21</v>
      </c>
      <c r="D24" s="39" t="s">
        <v>21</v>
      </c>
      <c r="E24" s="39" t="s">
        <v>21</v>
      </c>
      <c r="F24" s="39" t="s">
        <v>21</v>
      </c>
      <c r="H24" s="7"/>
    </row>
    <row r="25" spans="1:8" ht="21" x14ac:dyDescent="0.25">
      <c r="A25" s="10" t="s">
        <v>58</v>
      </c>
      <c r="B25" s="38">
        <v>7.387200475665086</v>
      </c>
      <c r="C25" s="38">
        <v>7.4248141105874925</v>
      </c>
      <c r="D25" s="40">
        <v>7.1176955608647337</v>
      </c>
      <c r="E25" s="40">
        <v>7.9204503455046318</v>
      </c>
      <c r="F25" s="40">
        <v>7.3775459367419316</v>
      </c>
      <c r="H25" s="7"/>
    </row>
    <row r="26" spans="1:8" x14ac:dyDescent="0.25">
      <c r="A26" s="11"/>
      <c r="B26" s="39" t="s">
        <v>21</v>
      </c>
      <c r="C26" s="39" t="s">
        <v>21</v>
      </c>
      <c r="D26" s="41" t="s">
        <v>21</v>
      </c>
      <c r="E26" s="41" t="s">
        <v>169</v>
      </c>
      <c r="F26" s="41" t="s">
        <v>21</v>
      </c>
      <c r="H26" s="7"/>
    </row>
    <row r="27" spans="1:8" ht="21" x14ac:dyDescent="0.25">
      <c r="A27" s="10" t="s">
        <v>63</v>
      </c>
      <c r="B27" s="38">
        <v>6.3268625508067897</v>
      </c>
      <c r="C27" s="38">
        <v>6.35292117187731</v>
      </c>
      <c r="D27" s="40">
        <v>5.9792423622356266</v>
      </c>
      <c r="E27" s="40">
        <v>6.8303823811506659</v>
      </c>
      <c r="F27" s="40">
        <v>6.3965402525548027</v>
      </c>
      <c r="H27" s="7"/>
    </row>
    <row r="28" spans="1:8" x14ac:dyDescent="0.25">
      <c r="A28" s="11"/>
      <c r="B28" s="39" t="s">
        <v>21</v>
      </c>
      <c r="C28" s="39" t="s">
        <v>21</v>
      </c>
      <c r="D28" s="41" t="s">
        <v>21</v>
      </c>
      <c r="E28" s="41" t="s">
        <v>169</v>
      </c>
      <c r="F28" s="41" t="s">
        <v>131</v>
      </c>
      <c r="H28" s="7"/>
    </row>
    <row r="29" spans="1:8" ht="21" x14ac:dyDescent="0.25">
      <c r="A29" s="10" t="s">
        <v>68</v>
      </c>
      <c r="B29" s="38">
        <v>7.240718576517656</v>
      </c>
      <c r="C29" s="38">
        <v>7.270987898090751</v>
      </c>
      <c r="D29" s="38">
        <v>7.2147592957661129</v>
      </c>
      <c r="E29" s="38">
        <v>7.5428314935419474</v>
      </c>
      <c r="F29" s="38">
        <v>7.0907657739495811</v>
      </c>
      <c r="H29" s="7"/>
    </row>
    <row r="30" spans="1:8" x14ac:dyDescent="0.25">
      <c r="A30" s="11"/>
      <c r="B30" s="39" t="s">
        <v>21</v>
      </c>
      <c r="C30" s="39" t="s">
        <v>21</v>
      </c>
      <c r="D30" s="39" t="s">
        <v>21</v>
      </c>
      <c r="E30" s="39" t="s">
        <v>21</v>
      </c>
      <c r="F30" s="39" t="s">
        <v>21</v>
      </c>
      <c r="H30" s="7"/>
    </row>
    <row r="31" spans="1:8" x14ac:dyDescent="0.25">
      <c r="A31" s="33" t="s">
        <v>73</v>
      </c>
      <c r="B31" s="38">
        <v>7.2290507024181521</v>
      </c>
      <c r="C31" s="38">
        <v>7.2695721981318142</v>
      </c>
      <c r="D31" s="40">
        <v>7.0560239378389813</v>
      </c>
      <c r="E31" s="40">
        <v>7.6533968614089645</v>
      </c>
      <c r="F31" s="40">
        <v>7.2044870680456867</v>
      </c>
      <c r="H31" s="7"/>
    </row>
    <row r="32" spans="1:8" x14ac:dyDescent="0.25">
      <c r="A32" s="11"/>
      <c r="B32" s="39" t="s">
        <v>21</v>
      </c>
      <c r="C32" s="39" t="s">
        <v>21</v>
      </c>
      <c r="D32" s="41" t="s">
        <v>21</v>
      </c>
      <c r="E32" s="41" t="s">
        <v>169</v>
      </c>
      <c r="F32" s="41" t="s">
        <v>21</v>
      </c>
      <c r="H32" s="7"/>
    </row>
    <row r="33" spans="1:8" ht="21" x14ac:dyDescent="0.25">
      <c r="A33" s="10" t="s">
        <v>78</v>
      </c>
      <c r="B33" s="38">
        <v>7.7739095459854495</v>
      </c>
      <c r="C33" s="38">
        <v>7.8394577615000305</v>
      </c>
      <c r="D33" s="40">
        <v>7.6866559196555082</v>
      </c>
      <c r="E33" s="40">
        <v>8.3569034474177073</v>
      </c>
      <c r="F33" s="40">
        <v>7.5979496890740643</v>
      </c>
      <c r="H33" s="7"/>
    </row>
    <row r="34" spans="1:8" x14ac:dyDescent="0.25">
      <c r="A34" s="11"/>
      <c r="B34" s="39" t="s">
        <v>21</v>
      </c>
      <c r="C34" s="39" t="s">
        <v>21</v>
      </c>
      <c r="D34" s="41" t="s">
        <v>21</v>
      </c>
      <c r="E34" s="41" t="s">
        <v>169</v>
      </c>
      <c r="F34" s="41" t="s">
        <v>21</v>
      </c>
      <c r="H34" s="7"/>
    </row>
    <row r="35" spans="1:8" ht="31.2" x14ac:dyDescent="0.25">
      <c r="A35" s="10" t="s">
        <v>80</v>
      </c>
      <c r="B35" s="38">
        <v>6.6695992123177223</v>
      </c>
      <c r="C35" s="38">
        <v>6.7168428768102526</v>
      </c>
      <c r="D35" s="38">
        <v>6.5614584454536846</v>
      </c>
      <c r="E35" s="38">
        <v>6.8861282291967383</v>
      </c>
      <c r="F35" s="38">
        <v>6.7442207013743234</v>
      </c>
      <c r="H35" s="7"/>
    </row>
    <row r="36" spans="1:8" x14ac:dyDescent="0.25">
      <c r="A36" s="11"/>
      <c r="B36" s="39" t="s">
        <v>21</v>
      </c>
      <c r="C36" s="39" t="s">
        <v>21</v>
      </c>
      <c r="D36" s="39" t="s">
        <v>21</v>
      </c>
      <c r="E36" s="39" t="s">
        <v>21</v>
      </c>
      <c r="F36" s="39" t="s">
        <v>21</v>
      </c>
      <c r="H36" s="7"/>
    </row>
    <row r="37" spans="1:8" ht="21" x14ac:dyDescent="0.25">
      <c r="A37" s="10" t="s">
        <v>84</v>
      </c>
      <c r="B37" s="38">
        <v>6.4075823433511534</v>
      </c>
      <c r="C37" s="38">
        <v>6.3985259148913736</v>
      </c>
      <c r="D37" s="40">
        <v>6.0545623492860603</v>
      </c>
      <c r="E37" s="40">
        <v>6.7871221117230789</v>
      </c>
      <c r="F37" s="40">
        <v>6.4484107544926115</v>
      </c>
      <c r="H37" s="7"/>
    </row>
    <row r="38" spans="1:8" x14ac:dyDescent="0.25">
      <c r="A38" s="11"/>
      <c r="B38" s="39" t="s">
        <v>21</v>
      </c>
      <c r="C38" s="39" t="s">
        <v>21</v>
      </c>
      <c r="D38" s="41" t="s">
        <v>21</v>
      </c>
      <c r="E38" s="41" t="s">
        <v>170</v>
      </c>
      <c r="F38" s="41" t="s">
        <v>131</v>
      </c>
      <c r="H38" s="7"/>
    </row>
    <row r="39" spans="1:8" ht="21" x14ac:dyDescent="0.25">
      <c r="A39" s="10" t="s">
        <v>87</v>
      </c>
      <c r="B39" s="38">
        <v>8.0651117080182591</v>
      </c>
      <c r="C39" s="38">
        <v>8.1234622393256011</v>
      </c>
      <c r="D39" s="40">
        <v>7.9214190369606792</v>
      </c>
      <c r="E39" s="40">
        <v>8.5834336572983165</v>
      </c>
      <c r="F39" s="40">
        <v>8.0273671272417477</v>
      </c>
      <c r="H39" s="7"/>
    </row>
    <row r="40" spans="1:8" x14ac:dyDescent="0.25">
      <c r="A40" s="11"/>
      <c r="B40" s="39" t="s">
        <v>21</v>
      </c>
      <c r="C40" s="39" t="s">
        <v>21</v>
      </c>
      <c r="D40" s="41" t="s">
        <v>21</v>
      </c>
      <c r="E40" s="41" t="s">
        <v>169</v>
      </c>
      <c r="F40" s="41" t="s">
        <v>21</v>
      </c>
      <c r="H40" s="7"/>
    </row>
    <row r="41" spans="1:8" x14ac:dyDescent="0.25">
      <c r="A41" s="33" t="s">
        <v>90</v>
      </c>
      <c r="B41" s="38">
        <v>5.4792097743481643</v>
      </c>
      <c r="C41" s="38">
        <v>5.4540427566083212</v>
      </c>
      <c r="D41" s="38">
        <v>5.6653682622647548</v>
      </c>
      <c r="E41" s="38">
        <v>5.4625721557131115</v>
      </c>
      <c r="F41" s="38">
        <v>5.3658935593760404</v>
      </c>
      <c r="H41" s="7"/>
    </row>
    <row r="42" spans="1:8" x14ac:dyDescent="0.25">
      <c r="A42" s="11"/>
      <c r="B42" s="39" t="s">
        <v>21</v>
      </c>
      <c r="C42" s="39" t="s">
        <v>21</v>
      </c>
      <c r="D42" s="39" t="s">
        <v>21</v>
      </c>
      <c r="E42" s="39" t="s">
        <v>21</v>
      </c>
      <c r="F42" s="39" t="s">
        <v>21</v>
      </c>
      <c r="H42" s="7"/>
    </row>
    <row r="43" spans="1:8" ht="31.2" x14ac:dyDescent="0.25">
      <c r="A43" s="10" t="s">
        <v>92</v>
      </c>
      <c r="B43" s="38">
        <v>4.9070059676778444</v>
      </c>
      <c r="C43" s="38">
        <v>4.8775645968308785</v>
      </c>
      <c r="D43" s="38">
        <v>5.7915274577484039</v>
      </c>
      <c r="E43" s="38">
        <v>4.1237051741236481</v>
      </c>
      <c r="F43" s="38">
        <v>4.7343982136351173</v>
      </c>
      <c r="H43" s="7"/>
    </row>
    <row r="44" spans="1:8" x14ac:dyDescent="0.25">
      <c r="A44" s="11"/>
      <c r="B44" s="39" t="s">
        <v>21</v>
      </c>
      <c r="C44" s="39" t="s">
        <v>21</v>
      </c>
      <c r="D44" s="39" t="s">
        <v>21</v>
      </c>
      <c r="E44" s="39" t="s">
        <v>21</v>
      </c>
      <c r="F44" s="39" t="s">
        <v>21</v>
      </c>
      <c r="H44" s="7"/>
    </row>
    <row r="45" spans="1:8" ht="31.2" x14ac:dyDescent="0.25">
      <c r="A45" s="10" t="s">
        <v>96</v>
      </c>
      <c r="B45" s="38">
        <v>6.6897213044807255</v>
      </c>
      <c r="C45" s="38">
        <v>6.7632645658782691</v>
      </c>
      <c r="D45" s="40">
        <v>6.4430299470363144</v>
      </c>
      <c r="E45" s="40">
        <v>7.5170461766237651</v>
      </c>
      <c r="F45" s="40">
        <v>6.6206282861122858</v>
      </c>
      <c r="H45" s="7"/>
    </row>
    <row r="46" spans="1:8" x14ac:dyDescent="0.25">
      <c r="A46" s="11"/>
      <c r="B46" s="39" t="s">
        <v>21</v>
      </c>
      <c r="C46" s="39" t="s">
        <v>21</v>
      </c>
      <c r="D46" s="41" t="s">
        <v>21</v>
      </c>
      <c r="E46" s="41" t="s">
        <v>169</v>
      </c>
      <c r="F46" s="41" t="s">
        <v>21</v>
      </c>
      <c r="H46" s="7"/>
    </row>
    <row r="47" spans="1:8" ht="31.2" x14ac:dyDescent="0.25">
      <c r="A47" s="10" t="s">
        <v>101</v>
      </c>
      <c r="B47" s="38">
        <v>5.8882670710307821</v>
      </c>
      <c r="C47" s="38">
        <v>5.74440332883698</v>
      </c>
      <c r="D47" s="38">
        <v>6.2951373505705597</v>
      </c>
      <c r="E47" s="38">
        <v>5.2472642136087648</v>
      </c>
      <c r="F47" s="38">
        <v>5.8096233262178654</v>
      </c>
      <c r="H47" s="7"/>
    </row>
    <row r="48" spans="1:8" x14ac:dyDescent="0.25">
      <c r="A48" s="11"/>
      <c r="B48" s="39" t="s">
        <v>21</v>
      </c>
      <c r="C48" s="39" t="s">
        <v>21</v>
      </c>
      <c r="D48" s="39" t="s">
        <v>21</v>
      </c>
      <c r="E48" s="39" t="s">
        <v>21</v>
      </c>
      <c r="F48" s="39" t="s">
        <v>21</v>
      </c>
      <c r="H48" s="7"/>
    </row>
    <row r="49" spans="1:8" ht="21" x14ac:dyDescent="0.25">
      <c r="A49" s="10" t="s">
        <v>105</v>
      </c>
      <c r="B49" s="38">
        <v>4.4318447542032766</v>
      </c>
      <c r="C49" s="38">
        <v>4.4309385348871162</v>
      </c>
      <c r="D49" s="40">
        <v>4.1317782937037135</v>
      </c>
      <c r="E49" s="40">
        <v>4.9622730584962635</v>
      </c>
      <c r="F49" s="40">
        <v>4.2989244115388843</v>
      </c>
      <c r="H49" s="7"/>
    </row>
    <row r="50" spans="1:8" ht="13.8" thickBot="1" x14ac:dyDescent="0.3">
      <c r="A50" s="12"/>
      <c r="B50" s="42" t="s">
        <v>21</v>
      </c>
      <c r="C50" s="42" t="s">
        <v>21</v>
      </c>
      <c r="D50" s="43" t="s">
        <v>21</v>
      </c>
      <c r="E50" s="43" t="s">
        <v>169</v>
      </c>
      <c r="F50" s="43" t="s">
        <v>21</v>
      </c>
      <c r="G50" s="8"/>
      <c r="H50" s="9"/>
    </row>
  </sheetData>
  <sheetProtection algorithmName="SHA-512" hashValue="fHkb0l+LmDVZPai9jt6740lVVw+ESh2hthpL0mnH2G3fMP5LMRbhvyr7Awi8WvqpELZbirTGELwNuwuOdjNF9g==" saltValue="qpae2cRhIMY1mev2nP4uKg==" spinCount="100000" sheet="1" objects="1" scenarios="1"/>
  <mergeCells count="2">
    <mergeCell ref="A5:A8"/>
    <mergeCell ref="D5:F5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0"/>
  <sheetViews>
    <sheetView showGridLines="0" workbookViewId="0">
      <pane xSplit="1" ySplit="8" topLeftCell="B9" activePane="bottomRight" state="frozen"/>
      <selection activeCell="C9" sqref="C9"/>
      <selection pane="topRight" activeCell="C9" sqref="C9"/>
      <selection pane="bottomLeft" activeCell="C9" sqref="C9"/>
      <selection pane="bottomRight"/>
    </sheetView>
  </sheetViews>
  <sheetFormatPr defaultRowHeight="13.2" x14ac:dyDescent="0.25"/>
  <cols>
    <col min="1" max="1" width="57.44140625" style="3" customWidth="1"/>
    <col min="2" max="2" width="14.6640625" style="31" customWidth="1"/>
    <col min="3" max="3" width="10.44140625" style="31" customWidth="1"/>
    <col min="4" max="4" width="9.21875" style="31" customWidth="1"/>
    <col min="5" max="5" width="7.44140625" style="31" customWidth="1"/>
    <col min="6" max="6" width="7" style="31" customWidth="1"/>
    <col min="7" max="7" width="8.6640625" style="31" customWidth="1"/>
    <col min="8" max="9" width="10.21875" style="31" customWidth="1"/>
    <col min="10" max="10" width="11.21875" style="31" customWidth="1"/>
    <col min="11" max="11" width="7" style="31" customWidth="1"/>
    <col min="12" max="12" width="21.6640625" style="31" customWidth="1"/>
    <col min="13" max="13" width="24.21875" style="31" customWidth="1"/>
    <col min="14" max="14" width="5.88671875" customWidth="1"/>
    <col min="16" max="16" width="6.21875" customWidth="1"/>
  </cols>
  <sheetData>
    <row r="1" spans="1:17" s="1" customFormat="1" x14ac:dyDescent="0.25">
      <c r="A1" s="2" t="s">
        <v>192</v>
      </c>
      <c r="B1" s="15"/>
      <c r="C1" s="15"/>
      <c r="D1" s="15"/>
      <c r="E1" s="15"/>
      <c r="F1" s="15"/>
      <c r="G1" s="15"/>
      <c r="H1" s="15"/>
      <c r="I1" s="15"/>
      <c r="J1" s="15"/>
      <c r="K1" s="15"/>
      <c r="L1" s="15"/>
      <c r="M1" s="15"/>
    </row>
    <row r="2" spans="1:17" s="1" customFormat="1" x14ac:dyDescent="0.25">
      <c r="A2" s="2" t="s">
        <v>193</v>
      </c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</row>
    <row r="3" spans="1:17" s="1" customFormat="1" x14ac:dyDescent="0.25">
      <c r="A3" s="2" t="s">
        <v>194</v>
      </c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</row>
    <row r="4" spans="1:17" s="1" customFormat="1" ht="21" thickBot="1" x14ac:dyDescent="0.25">
      <c r="A4" s="4" t="s">
        <v>109</v>
      </c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</row>
    <row r="5" spans="1:17" x14ac:dyDescent="0.25">
      <c r="A5" s="64"/>
      <c r="B5" s="34"/>
      <c r="C5" s="65" t="s">
        <v>171</v>
      </c>
      <c r="D5" s="67"/>
      <c r="E5" s="67"/>
      <c r="F5" s="66"/>
      <c r="G5" s="65" t="s">
        <v>172</v>
      </c>
      <c r="H5" s="67"/>
      <c r="I5" s="67"/>
      <c r="J5" s="67"/>
      <c r="K5" s="66"/>
      <c r="L5" s="34"/>
      <c r="M5" s="34"/>
      <c r="N5" s="5"/>
      <c r="O5" s="5"/>
      <c r="P5" s="5"/>
      <c r="Q5" s="6"/>
    </row>
    <row r="6" spans="1:17" x14ac:dyDescent="0.25">
      <c r="A6" s="63"/>
      <c r="B6" s="35" t="s">
        <v>0</v>
      </c>
      <c r="C6" s="35" t="s">
        <v>173</v>
      </c>
      <c r="D6" s="35" t="s">
        <v>174</v>
      </c>
      <c r="E6" s="35" t="s">
        <v>175</v>
      </c>
      <c r="F6" s="35" t="s">
        <v>176</v>
      </c>
      <c r="G6" s="35" t="s">
        <v>177</v>
      </c>
      <c r="H6" s="35" t="s">
        <v>178</v>
      </c>
      <c r="I6" s="35" t="s">
        <v>179</v>
      </c>
      <c r="J6" s="35" t="s">
        <v>180</v>
      </c>
      <c r="K6" s="35" t="s">
        <v>181</v>
      </c>
      <c r="L6" s="35" t="s">
        <v>182</v>
      </c>
      <c r="M6" s="35" t="s">
        <v>183</v>
      </c>
      <c r="Q6" s="7"/>
    </row>
    <row r="7" spans="1:17" x14ac:dyDescent="0.25">
      <c r="A7" s="63"/>
      <c r="B7" s="36" t="s">
        <v>2</v>
      </c>
      <c r="C7" s="36" t="s">
        <v>4</v>
      </c>
      <c r="D7" s="36" t="s">
        <v>6</v>
      </c>
      <c r="E7" s="36" t="s">
        <v>8</v>
      </c>
      <c r="F7" s="36" t="s">
        <v>10</v>
      </c>
      <c r="G7" s="36" t="s">
        <v>12</v>
      </c>
      <c r="H7" s="36" t="s">
        <v>14</v>
      </c>
      <c r="I7" s="36" t="s">
        <v>16</v>
      </c>
      <c r="J7" s="36" t="s">
        <v>18</v>
      </c>
      <c r="K7" s="36" t="s">
        <v>125</v>
      </c>
      <c r="L7" s="36" t="s">
        <v>126</v>
      </c>
      <c r="M7" s="36" t="s">
        <v>127</v>
      </c>
      <c r="Q7" s="7"/>
    </row>
    <row r="8" spans="1:17" x14ac:dyDescent="0.25">
      <c r="A8" s="63"/>
      <c r="B8" s="37" t="s">
        <v>19</v>
      </c>
      <c r="C8" s="37" t="s">
        <v>19</v>
      </c>
      <c r="D8" s="37" t="s">
        <v>19</v>
      </c>
      <c r="E8" s="37" t="s">
        <v>19</v>
      </c>
      <c r="F8" s="37" t="s">
        <v>19</v>
      </c>
      <c r="G8" s="37" t="s">
        <v>19</v>
      </c>
      <c r="H8" s="37" t="s">
        <v>19</v>
      </c>
      <c r="I8" s="37" t="s">
        <v>19</v>
      </c>
      <c r="J8" s="37" t="s">
        <v>19</v>
      </c>
      <c r="K8" s="37" t="s">
        <v>19</v>
      </c>
      <c r="L8" s="37" t="s">
        <v>19</v>
      </c>
      <c r="M8" s="37" t="s">
        <v>19</v>
      </c>
      <c r="Q8" s="7"/>
    </row>
    <row r="9" spans="1:17" x14ac:dyDescent="0.25">
      <c r="A9" s="33" t="s">
        <v>20</v>
      </c>
      <c r="B9" s="38">
        <v>6.2396366867352118</v>
      </c>
      <c r="C9" s="38">
        <v>6.1174235143389026</v>
      </c>
      <c r="D9" s="38">
        <v>6.3100695861079847</v>
      </c>
      <c r="E9" s="38">
        <v>6.2250890371921725</v>
      </c>
      <c r="F9" s="38">
        <v>6.2950102351940709</v>
      </c>
      <c r="G9" s="38">
        <v>6.1517638081481012</v>
      </c>
      <c r="H9" s="38">
        <v>6.1106397650963338</v>
      </c>
      <c r="I9" s="38">
        <v>6.259834766082772</v>
      </c>
      <c r="J9" s="38">
        <v>6.4231965319568403</v>
      </c>
      <c r="K9" s="38">
        <v>6.3175635088137758</v>
      </c>
      <c r="L9" s="38">
        <v>6.2440608557101385</v>
      </c>
      <c r="M9" s="38">
        <v>6.1480101491211769</v>
      </c>
      <c r="Q9" s="7"/>
    </row>
    <row r="10" spans="1:17" x14ac:dyDescent="0.25">
      <c r="A10" s="11"/>
      <c r="B10" s="39" t="s">
        <v>21</v>
      </c>
      <c r="C10" s="39" t="s">
        <v>21</v>
      </c>
      <c r="D10" s="39" t="s">
        <v>21</v>
      </c>
      <c r="E10" s="39" t="s">
        <v>21</v>
      </c>
      <c r="F10" s="39" t="s">
        <v>21</v>
      </c>
      <c r="G10" s="39" t="s">
        <v>21</v>
      </c>
      <c r="H10" s="39" t="s">
        <v>21</v>
      </c>
      <c r="I10" s="39" t="s">
        <v>21</v>
      </c>
      <c r="J10" s="39" t="s">
        <v>21</v>
      </c>
      <c r="K10" s="39" t="s">
        <v>21</v>
      </c>
      <c r="L10" s="39" t="s">
        <v>21</v>
      </c>
      <c r="M10" s="39" t="s">
        <v>21</v>
      </c>
      <c r="Q10" s="7"/>
    </row>
    <row r="11" spans="1:17" x14ac:dyDescent="0.25">
      <c r="A11" s="33" t="s">
        <v>26</v>
      </c>
      <c r="B11" s="38">
        <v>5.2352960652891927</v>
      </c>
      <c r="C11" s="38">
        <v>5.2427700997925362</v>
      </c>
      <c r="D11" s="38">
        <v>5.2896978339913963</v>
      </c>
      <c r="E11" s="38">
        <v>5.2246110240769337</v>
      </c>
      <c r="F11" s="38">
        <v>5.1974274392842457</v>
      </c>
      <c r="G11" s="38">
        <v>5.0779368267605127</v>
      </c>
      <c r="H11" s="38">
        <v>5.1362397793224703</v>
      </c>
      <c r="I11" s="38">
        <v>5.4385590318808559</v>
      </c>
      <c r="J11" s="38">
        <v>5.3315343131659239</v>
      </c>
      <c r="K11" s="38">
        <v>5.2366720144899217</v>
      </c>
      <c r="L11" s="38">
        <v>5.4257212683792497</v>
      </c>
      <c r="M11" s="38">
        <v>5.1920771897129967</v>
      </c>
      <c r="Q11" s="7"/>
    </row>
    <row r="12" spans="1:17" x14ac:dyDescent="0.25">
      <c r="A12" s="11"/>
      <c r="B12" s="39" t="s">
        <v>21</v>
      </c>
      <c r="C12" s="39" t="s">
        <v>21</v>
      </c>
      <c r="D12" s="39" t="s">
        <v>21</v>
      </c>
      <c r="E12" s="39" t="s">
        <v>21</v>
      </c>
      <c r="F12" s="39" t="s">
        <v>21</v>
      </c>
      <c r="G12" s="39" t="s">
        <v>21</v>
      </c>
      <c r="H12" s="39" t="s">
        <v>21</v>
      </c>
      <c r="I12" s="39" t="s">
        <v>21</v>
      </c>
      <c r="J12" s="39" t="s">
        <v>21</v>
      </c>
      <c r="K12" s="39" t="s">
        <v>21</v>
      </c>
      <c r="L12" s="39" t="s">
        <v>21</v>
      </c>
      <c r="M12" s="39" t="s">
        <v>21</v>
      </c>
      <c r="Q12" s="7"/>
    </row>
    <row r="13" spans="1:17" ht="21" x14ac:dyDescent="0.25">
      <c r="A13" s="10" t="s">
        <v>33</v>
      </c>
      <c r="B13" s="38">
        <v>5.7598944234793796</v>
      </c>
      <c r="C13" s="38">
        <v>5.6825315696241194</v>
      </c>
      <c r="D13" s="38">
        <v>5.6734481448315117</v>
      </c>
      <c r="E13" s="38">
        <v>5.8693600784591444</v>
      </c>
      <c r="F13" s="38">
        <v>5.7185113653395323</v>
      </c>
      <c r="G13" s="38">
        <v>5.5139436472986345</v>
      </c>
      <c r="H13" s="38">
        <v>5.8329227783151829</v>
      </c>
      <c r="I13" s="38">
        <v>5.9659337028674875</v>
      </c>
      <c r="J13" s="38">
        <v>5.8143715617914919</v>
      </c>
      <c r="K13" s="38">
        <v>5.8191983912062328</v>
      </c>
      <c r="L13" s="38">
        <v>5.9768544063066278</v>
      </c>
      <c r="M13" s="38">
        <v>5.8402603580393384</v>
      </c>
      <c r="Q13" s="7"/>
    </row>
    <row r="14" spans="1:17" x14ac:dyDescent="0.25">
      <c r="A14" s="11"/>
      <c r="B14" s="39" t="s">
        <v>21</v>
      </c>
      <c r="C14" s="39" t="s">
        <v>21</v>
      </c>
      <c r="D14" s="39" t="s">
        <v>21</v>
      </c>
      <c r="E14" s="39" t="s">
        <v>21</v>
      </c>
      <c r="F14" s="39" t="s">
        <v>21</v>
      </c>
      <c r="G14" s="39" t="s">
        <v>21</v>
      </c>
      <c r="H14" s="39" t="s">
        <v>21</v>
      </c>
      <c r="I14" s="39" t="s">
        <v>21</v>
      </c>
      <c r="J14" s="39" t="s">
        <v>21</v>
      </c>
      <c r="K14" s="39" t="s">
        <v>21</v>
      </c>
      <c r="L14" s="39" t="s">
        <v>21</v>
      </c>
      <c r="M14" s="39" t="s">
        <v>21</v>
      </c>
      <c r="Q14" s="7"/>
    </row>
    <row r="15" spans="1:17" ht="31.2" x14ac:dyDescent="0.25">
      <c r="A15" s="10" t="s">
        <v>35</v>
      </c>
      <c r="B15" s="38">
        <v>5.50197035802592</v>
      </c>
      <c r="C15" s="38">
        <v>5.6237051144740171</v>
      </c>
      <c r="D15" s="38">
        <v>5.3574643269923383</v>
      </c>
      <c r="E15" s="38">
        <v>5.483214058639799</v>
      </c>
      <c r="F15" s="38">
        <v>5.5696320483023003</v>
      </c>
      <c r="G15" s="38">
        <v>5.4860675647964587</v>
      </c>
      <c r="H15" s="38">
        <v>5.5911152719006765</v>
      </c>
      <c r="I15" s="38">
        <v>5.4945396813138174</v>
      </c>
      <c r="J15" s="38">
        <v>5.6196099483827533</v>
      </c>
      <c r="K15" s="38">
        <v>5.3238836556258438</v>
      </c>
      <c r="L15" s="38">
        <v>5.5213188511086138</v>
      </c>
      <c r="M15" s="38">
        <v>5.5496962746981486</v>
      </c>
      <c r="Q15" s="7"/>
    </row>
    <row r="16" spans="1:17" x14ac:dyDescent="0.25">
      <c r="A16" s="11"/>
      <c r="B16" s="39" t="s">
        <v>21</v>
      </c>
      <c r="C16" s="39" t="s">
        <v>21</v>
      </c>
      <c r="D16" s="39" t="s">
        <v>21</v>
      </c>
      <c r="E16" s="39" t="s">
        <v>21</v>
      </c>
      <c r="F16" s="39" t="s">
        <v>21</v>
      </c>
      <c r="G16" s="39" t="s">
        <v>21</v>
      </c>
      <c r="H16" s="39" t="s">
        <v>21</v>
      </c>
      <c r="I16" s="39" t="s">
        <v>21</v>
      </c>
      <c r="J16" s="39" t="s">
        <v>21</v>
      </c>
      <c r="K16" s="39" t="s">
        <v>21</v>
      </c>
      <c r="L16" s="39" t="s">
        <v>21</v>
      </c>
      <c r="M16" s="39" t="s">
        <v>21</v>
      </c>
      <c r="Q16" s="7"/>
    </row>
    <row r="17" spans="1:17" ht="21" x14ac:dyDescent="0.25">
      <c r="A17" s="10" t="s">
        <v>40</v>
      </c>
      <c r="B17" s="38">
        <v>4.8528063146362568</v>
      </c>
      <c r="C17" s="40">
        <v>4.5333070779375948</v>
      </c>
      <c r="D17" s="40">
        <v>5.435110267602786</v>
      </c>
      <c r="E17" s="40">
        <v>4.7889890738326431</v>
      </c>
      <c r="F17" s="40">
        <v>4.6766071658486403</v>
      </c>
      <c r="G17" s="38">
        <v>4.5922667126614884</v>
      </c>
      <c r="H17" s="38">
        <v>4.4794371150510202</v>
      </c>
      <c r="I17" s="38">
        <v>4.9647907676827527</v>
      </c>
      <c r="J17" s="38">
        <v>5.0454590581488201</v>
      </c>
      <c r="K17" s="38">
        <v>5.362704355064321</v>
      </c>
      <c r="L17" s="38">
        <v>5.0848111930145041</v>
      </c>
      <c r="M17" s="38">
        <v>4.4228462352109519</v>
      </c>
      <c r="Q17" s="7"/>
    </row>
    <row r="18" spans="1:17" x14ac:dyDescent="0.25">
      <c r="A18" s="11"/>
      <c r="B18" s="39" t="s">
        <v>21</v>
      </c>
      <c r="C18" s="41" t="s">
        <v>21</v>
      </c>
      <c r="D18" s="41" t="s">
        <v>184</v>
      </c>
      <c r="E18" s="41" t="s">
        <v>21</v>
      </c>
      <c r="F18" s="41" t="s">
        <v>21</v>
      </c>
      <c r="G18" s="39" t="s">
        <v>21</v>
      </c>
      <c r="H18" s="39" t="s">
        <v>21</v>
      </c>
      <c r="I18" s="39" t="s">
        <v>21</v>
      </c>
      <c r="J18" s="39" t="s">
        <v>21</v>
      </c>
      <c r="K18" s="39" t="s">
        <v>21</v>
      </c>
      <c r="L18" s="39" t="s">
        <v>21</v>
      </c>
      <c r="M18" s="39" t="s">
        <v>21</v>
      </c>
      <c r="Q18" s="7"/>
    </row>
    <row r="19" spans="1:17" ht="21" x14ac:dyDescent="0.25">
      <c r="A19" s="10" t="s">
        <v>44</v>
      </c>
      <c r="B19" s="38">
        <v>4.8265131650152027</v>
      </c>
      <c r="C19" s="38">
        <v>5.1315366371344195</v>
      </c>
      <c r="D19" s="38">
        <v>4.6927685965389427</v>
      </c>
      <c r="E19" s="38">
        <v>4.756880885376142</v>
      </c>
      <c r="F19" s="38">
        <v>4.8249591776464955</v>
      </c>
      <c r="G19" s="40">
        <v>4.7194693822854701</v>
      </c>
      <c r="H19" s="40">
        <v>4.6414839520230204</v>
      </c>
      <c r="I19" s="40">
        <v>5.3289719756593552</v>
      </c>
      <c r="J19" s="40">
        <v>4.8466966843406505</v>
      </c>
      <c r="K19" s="40">
        <v>4.4409016560632848</v>
      </c>
      <c r="L19" s="38">
        <v>5.1199006230872506</v>
      </c>
      <c r="M19" s="38">
        <v>4.9555058909035514</v>
      </c>
      <c r="Q19" s="7"/>
    </row>
    <row r="20" spans="1:17" x14ac:dyDescent="0.25">
      <c r="A20" s="11"/>
      <c r="B20" s="39" t="s">
        <v>21</v>
      </c>
      <c r="C20" s="39" t="s">
        <v>21</v>
      </c>
      <c r="D20" s="39" t="s">
        <v>21</v>
      </c>
      <c r="E20" s="39" t="s">
        <v>21</v>
      </c>
      <c r="F20" s="39" t="s">
        <v>21</v>
      </c>
      <c r="G20" s="41" t="s">
        <v>21</v>
      </c>
      <c r="H20" s="41" t="s">
        <v>21</v>
      </c>
      <c r="I20" s="41" t="s">
        <v>185</v>
      </c>
      <c r="J20" s="41" t="s">
        <v>21</v>
      </c>
      <c r="K20" s="41" t="s">
        <v>21</v>
      </c>
      <c r="L20" s="39" t="s">
        <v>21</v>
      </c>
      <c r="M20" s="39" t="s">
        <v>21</v>
      </c>
      <c r="Q20" s="7"/>
    </row>
    <row r="21" spans="1:17" x14ac:dyDescent="0.25">
      <c r="A21" s="33" t="s">
        <v>48</v>
      </c>
      <c r="B21" s="38">
        <v>7.0149902048853159</v>
      </c>
      <c r="C21" s="38">
        <v>7.0167392696562434</v>
      </c>
      <c r="D21" s="38">
        <v>7.0491785410124681</v>
      </c>
      <c r="E21" s="38">
        <v>6.9390350423373084</v>
      </c>
      <c r="F21" s="38">
        <v>7.107900130924568</v>
      </c>
      <c r="G21" s="38">
        <v>6.9118600017406839</v>
      </c>
      <c r="H21" s="38">
        <v>6.9598723986178808</v>
      </c>
      <c r="I21" s="38">
        <v>7.0137696114210222</v>
      </c>
      <c r="J21" s="38">
        <v>7.230839870399425</v>
      </c>
      <c r="K21" s="38">
        <v>7.0640897776522777</v>
      </c>
      <c r="L21" s="38">
        <v>6.9940522309666431</v>
      </c>
      <c r="M21" s="38">
        <v>6.9879501802450275</v>
      </c>
      <c r="Q21" s="7"/>
    </row>
    <row r="22" spans="1:17" x14ac:dyDescent="0.25">
      <c r="A22" s="11"/>
      <c r="B22" s="39" t="s">
        <v>21</v>
      </c>
      <c r="C22" s="39" t="s">
        <v>21</v>
      </c>
      <c r="D22" s="39" t="s">
        <v>21</v>
      </c>
      <c r="E22" s="39" t="s">
        <v>21</v>
      </c>
      <c r="F22" s="39" t="s">
        <v>21</v>
      </c>
      <c r="G22" s="39" t="s">
        <v>21</v>
      </c>
      <c r="H22" s="39" t="s">
        <v>21</v>
      </c>
      <c r="I22" s="39" t="s">
        <v>21</v>
      </c>
      <c r="J22" s="39" t="s">
        <v>21</v>
      </c>
      <c r="K22" s="39" t="s">
        <v>21</v>
      </c>
      <c r="L22" s="39" t="s">
        <v>21</v>
      </c>
      <c r="M22" s="39" t="s">
        <v>21</v>
      </c>
      <c r="Q22" s="7"/>
    </row>
    <row r="23" spans="1:17" ht="21" x14ac:dyDescent="0.25">
      <c r="A23" s="10" t="s">
        <v>52</v>
      </c>
      <c r="B23" s="38">
        <v>7.10517921655173</v>
      </c>
      <c r="C23" s="38">
        <v>7.2274694172160228</v>
      </c>
      <c r="D23" s="38">
        <v>7.0140129408493728</v>
      </c>
      <c r="E23" s="38">
        <v>6.982307090335194</v>
      </c>
      <c r="F23" s="38">
        <v>7.2957261355289669</v>
      </c>
      <c r="G23" s="38">
        <v>7.169411779204518</v>
      </c>
      <c r="H23" s="38">
        <v>7.3724961616351594</v>
      </c>
      <c r="I23" s="38">
        <v>7.1424959397821794</v>
      </c>
      <c r="J23" s="38">
        <v>7.1559362097688064</v>
      </c>
      <c r="K23" s="38">
        <v>6.7199227108178592</v>
      </c>
      <c r="L23" s="38">
        <v>7.2897722423750739</v>
      </c>
      <c r="M23" s="38">
        <v>7.1870271412118143</v>
      </c>
      <c r="Q23" s="7"/>
    </row>
    <row r="24" spans="1:17" x14ac:dyDescent="0.25">
      <c r="A24" s="11"/>
      <c r="B24" s="39" t="s">
        <v>21</v>
      </c>
      <c r="C24" s="39" t="s">
        <v>21</v>
      </c>
      <c r="D24" s="39" t="s">
        <v>21</v>
      </c>
      <c r="E24" s="39" t="s">
        <v>21</v>
      </c>
      <c r="F24" s="39" t="s">
        <v>21</v>
      </c>
      <c r="G24" s="39" t="s">
        <v>21</v>
      </c>
      <c r="H24" s="39" t="s">
        <v>21</v>
      </c>
      <c r="I24" s="39" t="s">
        <v>21</v>
      </c>
      <c r="J24" s="39" t="s">
        <v>21</v>
      </c>
      <c r="K24" s="39" t="s">
        <v>21</v>
      </c>
      <c r="L24" s="39" t="s">
        <v>21</v>
      </c>
      <c r="M24" s="39" t="s">
        <v>21</v>
      </c>
      <c r="Q24" s="7"/>
    </row>
    <row r="25" spans="1:17" ht="21" x14ac:dyDescent="0.25">
      <c r="A25" s="10" t="s">
        <v>58</v>
      </c>
      <c r="B25" s="38">
        <v>7.387200475665086</v>
      </c>
      <c r="C25" s="38">
        <v>7.2582624064069163</v>
      </c>
      <c r="D25" s="38">
        <v>7.5210069205500751</v>
      </c>
      <c r="E25" s="38">
        <v>7.3624276183988657</v>
      </c>
      <c r="F25" s="38">
        <v>7.4068662755545125</v>
      </c>
      <c r="G25" s="40">
        <v>7.1602757718910892</v>
      </c>
      <c r="H25" s="40">
        <v>7.2063486382737434</v>
      </c>
      <c r="I25" s="40">
        <v>7.3429944859091583</v>
      </c>
      <c r="J25" s="40">
        <v>7.6022217235169061</v>
      </c>
      <c r="K25" s="40">
        <v>7.8736426539631204</v>
      </c>
      <c r="L25" s="38">
        <v>7.3078012523378506</v>
      </c>
      <c r="M25" s="38">
        <v>7.2621484613821741</v>
      </c>
      <c r="Q25" s="7"/>
    </row>
    <row r="26" spans="1:17" x14ac:dyDescent="0.25">
      <c r="A26" s="11"/>
      <c r="B26" s="39" t="s">
        <v>21</v>
      </c>
      <c r="C26" s="39" t="s">
        <v>21</v>
      </c>
      <c r="D26" s="39" t="s">
        <v>21</v>
      </c>
      <c r="E26" s="39" t="s">
        <v>21</v>
      </c>
      <c r="F26" s="39" t="s">
        <v>21</v>
      </c>
      <c r="G26" s="41" t="s">
        <v>21</v>
      </c>
      <c r="H26" s="41" t="s">
        <v>21</v>
      </c>
      <c r="I26" s="41" t="s">
        <v>21</v>
      </c>
      <c r="J26" s="41" t="s">
        <v>143</v>
      </c>
      <c r="K26" s="41" t="s">
        <v>128</v>
      </c>
      <c r="L26" s="39" t="s">
        <v>21</v>
      </c>
      <c r="M26" s="39" t="s">
        <v>21</v>
      </c>
      <c r="Q26" s="7"/>
    </row>
    <row r="27" spans="1:17" ht="21" x14ac:dyDescent="0.25">
      <c r="A27" s="10" t="s">
        <v>63</v>
      </c>
      <c r="B27" s="38">
        <v>6.3268625508067897</v>
      </c>
      <c r="C27" s="38">
        <v>6.1005929110781212</v>
      </c>
      <c r="D27" s="38">
        <v>6.3949496724072077</v>
      </c>
      <c r="E27" s="38">
        <v>6.3151602887274771</v>
      </c>
      <c r="F27" s="38">
        <v>6.4611151866063175</v>
      </c>
      <c r="G27" s="38">
        <v>6.1753221065737565</v>
      </c>
      <c r="H27" s="38">
        <v>6.3053886002358679</v>
      </c>
      <c r="I27" s="38">
        <v>6.1612133514278336</v>
      </c>
      <c r="J27" s="38">
        <v>6.5539577064857122</v>
      </c>
      <c r="K27" s="38">
        <v>6.5809731637909499</v>
      </c>
      <c r="L27" s="38">
        <v>6.4457316145390058</v>
      </c>
      <c r="M27" s="38">
        <v>5.9892709760250202</v>
      </c>
      <c r="Q27" s="7"/>
    </row>
    <row r="28" spans="1:17" x14ac:dyDescent="0.25">
      <c r="A28" s="11"/>
      <c r="B28" s="39" t="s">
        <v>21</v>
      </c>
      <c r="C28" s="39" t="s">
        <v>21</v>
      </c>
      <c r="D28" s="39" t="s">
        <v>21</v>
      </c>
      <c r="E28" s="39" t="s">
        <v>21</v>
      </c>
      <c r="F28" s="39" t="s">
        <v>21</v>
      </c>
      <c r="G28" s="39" t="s">
        <v>21</v>
      </c>
      <c r="H28" s="39" t="s">
        <v>21</v>
      </c>
      <c r="I28" s="39" t="s">
        <v>21</v>
      </c>
      <c r="J28" s="39" t="s">
        <v>21</v>
      </c>
      <c r="K28" s="39" t="s">
        <v>21</v>
      </c>
      <c r="L28" s="39" t="s">
        <v>21</v>
      </c>
      <c r="M28" s="39" t="s">
        <v>21</v>
      </c>
      <c r="Q28" s="7"/>
    </row>
    <row r="29" spans="1:17" ht="21" x14ac:dyDescent="0.25">
      <c r="A29" s="10" t="s">
        <v>68</v>
      </c>
      <c r="B29" s="38">
        <v>7.240718576517656</v>
      </c>
      <c r="C29" s="38">
        <v>7.480632343923908</v>
      </c>
      <c r="D29" s="38">
        <v>7.2667446302432159</v>
      </c>
      <c r="E29" s="38">
        <v>7.096245171887678</v>
      </c>
      <c r="F29" s="38">
        <v>7.2678929260084963</v>
      </c>
      <c r="G29" s="38">
        <v>7.1424303492933792</v>
      </c>
      <c r="H29" s="38">
        <v>6.9552561943267355</v>
      </c>
      <c r="I29" s="38">
        <v>7.4083746685649032</v>
      </c>
      <c r="J29" s="38">
        <v>7.6112438418262762</v>
      </c>
      <c r="K29" s="38">
        <v>7.0818205820371753</v>
      </c>
      <c r="L29" s="38">
        <v>6.9329038146146296</v>
      </c>
      <c r="M29" s="38">
        <v>7.513354142361095</v>
      </c>
      <c r="Q29" s="7"/>
    </row>
    <row r="30" spans="1:17" x14ac:dyDescent="0.25">
      <c r="A30" s="11"/>
      <c r="B30" s="39" t="s">
        <v>21</v>
      </c>
      <c r="C30" s="39" t="s">
        <v>21</v>
      </c>
      <c r="D30" s="39" t="s">
        <v>21</v>
      </c>
      <c r="E30" s="39" t="s">
        <v>21</v>
      </c>
      <c r="F30" s="39" t="s">
        <v>21</v>
      </c>
      <c r="G30" s="39" t="s">
        <v>21</v>
      </c>
      <c r="H30" s="39" t="s">
        <v>21</v>
      </c>
      <c r="I30" s="39" t="s">
        <v>21</v>
      </c>
      <c r="J30" s="39" t="s">
        <v>21</v>
      </c>
      <c r="K30" s="39" t="s">
        <v>21</v>
      </c>
      <c r="L30" s="39" t="s">
        <v>21</v>
      </c>
      <c r="M30" s="39" t="s">
        <v>21</v>
      </c>
      <c r="Q30" s="7"/>
    </row>
    <row r="31" spans="1:17" x14ac:dyDescent="0.25">
      <c r="A31" s="33" t="s">
        <v>73</v>
      </c>
      <c r="B31" s="38">
        <v>7.2290507024181521</v>
      </c>
      <c r="C31" s="40">
        <v>7.0189403218949389</v>
      </c>
      <c r="D31" s="40">
        <v>7.3769346196441177</v>
      </c>
      <c r="E31" s="40">
        <v>7.3594069546401046</v>
      </c>
      <c r="F31" s="40">
        <v>7.0430816556889839</v>
      </c>
      <c r="G31" s="40">
        <v>7.0188810915896704</v>
      </c>
      <c r="H31" s="40">
        <v>6.9773774673288811</v>
      </c>
      <c r="I31" s="40">
        <v>7.1688843110904195</v>
      </c>
      <c r="J31" s="40">
        <v>7.5069043757838001</v>
      </c>
      <c r="K31" s="40">
        <v>7.6314278103457607</v>
      </c>
      <c r="L31" s="38">
        <v>7.1133266228945331</v>
      </c>
      <c r="M31" s="38">
        <v>7.0620633801401889</v>
      </c>
      <c r="Q31" s="7"/>
    </row>
    <row r="32" spans="1:17" x14ac:dyDescent="0.25">
      <c r="A32" s="11"/>
      <c r="B32" s="39" t="s">
        <v>21</v>
      </c>
      <c r="C32" s="41" t="s">
        <v>21</v>
      </c>
      <c r="D32" s="41" t="s">
        <v>186</v>
      </c>
      <c r="E32" s="41" t="s">
        <v>186</v>
      </c>
      <c r="F32" s="41" t="s">
        <v>21</v>
      </c>
      <c r="G32" s="41" t="s">
        <v>21</v>
      </c>
      <c r="H32" s="41" t="s">
        <v>21</v>
      </c>
      <c r="I32" s="41" t="s">
        <v>21</v>
      </c>
      <c r="J32" s="41" t="s">
        <v>128</v>
      </c>
      <c r="K32" s="41" t="s">
        <v>128</v>
      </c>
      <c r="L32" s="39" t="s">
        <v>21</v>
      </c>
      <c r="M32" s="39" t="s">
        <v>21</v>
      </c>
      <c r="Q32" s="7"/>
    </row>
    <row r="33" spans="1:17" ht="21" x14ac:dyDescent="0.25">
      <c r="A33" s="10" t="s">
        <v>78</v>
      </c>
      <c r="B33" s="38">
        <v>7.7739095459854495</v>
      </c>
      <c r="C33" s="38">
        <v>7.5697913179019025</v>
      </c>
      <c r="D33" s="38">
        <v>7.8984005219257361</v>
      </c>
      <c r="E33" s="38">
        <v>7.9070747474444198</v>
      </c>
      <c r="F33" s="38">
        <v>7.5999694847339176</v>
      </c>
      <c r="G33" s="40">
        <v>7.5961629925326273</v>
      </c>
      <c r="H33" s="40">
        <v>7.5373187664645167</v>
      </c>
      <c r="I33" s="40">
        <v>7.6934328500983948</v>
      </c>
      <c r="J33" s="40">
        <v>7.8899384042127805</v>
      </c>
      <c r="K33" s="40">
        <v>8.3422213297815553</v>
      </c>
      <c r="L33" s="38">
        <v>7.6461286999215075</v>
      </c>
      <c r="M33" s="38">
        <v>7.6084481534193831</v>
      </c>
      <c r="Q33" s="7"/>
    </row>
    <row r="34" spans="1:17" x14ac:dyDescent="0.25">
      <c r="A34" s="11"/>
      <c r="B34" s="39" t="s">
        <v>21</v>
      </c>
      <c r="C34" s="39" t="s">
        <v>21</v>
      </c>
      <c r="D34" s="39" t="s">
        <v>21</v>
      </c>
      <c r="E34" s="39" t="s">
        <v>21</v>
      </c>
      <c r="F34" s="39" t="s">
        <v>21</v>
      </c>
      <c r="G34" s="41" t="s">
        <v>21</v>
      </c>
      <c r="H34" s="41" t="s">
        <v>21</v>
      </c>
      <c r="I34" s="41" t="s">
        <v>21</v>
      </c>
      <c r="J34" s="41" t="s">
        <v>21</v>
      </c>
      <c r="K34" s="41" t="s">
        <v>187</v>
      </c>
      <c r="L34" s="39" t="s">
        <v>21</v>
      </c>
      <c r="M34" s="39" t="s">
        <v>21</v>
      </c>
      <c r="Q34" s="7"/>
    </row>
    <row r="35" spans="1:17" ht="31.2" x14ac:dyDescent="0.25">
      <c r="A35" s="10" t="s">
        <v>80</v>
      </c>
      <c r="B35" s="38">
        <v>6.6695992123177223</v>
      </c>
      <c r="C35" s="38">
        <v>6.3553408669735756</v>
      </c>
      <c r="D35" s="38">
        <v>6.8874938326558262</v>
      </c>
      <c r="E35" s="38">
        <v>6.7182255172577605</v>
      </c>
      <c r="F35" s="38">
        <v>6.6362515071693018</v>
      </c>
      <c r="G35" s="38">
        <v>6.736693821997946</v>
      </c>
      <c r="H35" s="38">
        <v>6.5523401583063796</v>
      </c>
      <c r="I35" s="38">
        <v>6.5533966682117493</v>
      </c>
      <c r="J35" s="38">
        <v>6.8587756888402573</v>
      </c>
      <c r="K35" s="38">
        <v>6.7049559608209206</v>
      </c>
      <c r="L35" s="38">
        <v>6.4874906391546521</v>
      </c>
      <c r="M35" s="38">
        <v>6.6210207562596484</v>
      </c>
      <c r="Q35" s="7"/>
    </row>
    <row r="36" spans="1:17" x14ac:dyDescent="0.25">
      <c r="A36" s="11"/>
      <c r="B36" s="39" t="s">
        <v>21</v>
      </c>
      <c r="C36" s="39" t="s">
        <v>21</v>
      </c>
      <c r="D36" s="39" t="s">
        <v>21</v>
      </c>
      <c r="E36" s="39" t="s">
        <v>21</v>
      </c>
      <c r="F36" s="39" t="s">
        <v>21</v>
      </c>
      <c r="G36" s="39" t="s">
        <v>21</v>
      </c>
      <c r="H36" s="39" t="s">
        <v>21</v>
      </c>
      <c r="I36" s="39" t="s">
        <v>21</v>
      </c>
      <c r="J36" s="39" t="s">
        <v>21</v>
      </c>
      <c r="K36" s="39" t="s">
        <v>21</v>
      </c>
      <c r="L36" s="39" t="s">
        <v>21</v>
      </c>
      <c r="M36" s="39" t="s">
        <v>21</v>
      </c>
      <c r="Q36" s="7"/>
    </row>
    <row r="37" spans="1:17" ht="21" x14ac:dyDescent="0.25">
      <c r="A37" s="10" t="s">
        <v>84</v>
      </c>
      <c r="B37" s="38">
        <v>6.4075823433511534</v>
      </c>
      <c r="C37" s="38">
        <v>6.2180654782975529</v>
      </c>
      <c r="D37" s="38">
        <v>6.4339223898124898</v>
      </c>
      <c r="E37" s="38">
        <v>6.6042381316075129</v>
      </c>
      <c r="F37" s="38">
        <v>6.2069334611554581</v>
      </c>
      <c r="G37" s="40">
        <v>6.2872062883996449</v>
      </c>
      <c r="H37" s="40">
        <v>6.1151020766565551</v>
      </c>
      <c r="I37" s="40">
        <v>6.2004641476104823</v>
      </c>
      <c r="J37" s="40">
        <v>6.8028619215969464</v>
      </c>
      <c r="K37" s="40">
        <v>6.7284034489113056</v>
      </c>
      <c r="L37" s="38">
        <v>6.2512886213442451</v>
      </c>
      <c r="M37" s="38">
        <v>6.0742492874697129</v>
      </c>
      <c r="Q37" s="7"/>
    </row>
    <row r="38" spans="1:17" x14ac:dyDescent="0.25">
      <c r="A38" s="11"/>
      <c r="B38" s="39" t="s">
        <v>21</v>
      </c>
      <c r="C38" s="39" t="s">
        <v>21</v>
      </c>
      <c r="D38" s="39" t="s">
        <v>21</v>
      </c>
      <c r="E38" s="39" t="s">
        <v>21</v>
      </c>
      <c r="F38" s="39" t="s">
        <v>21</v>
      </c>
      <c r="G38" s="41" t="s">
        <v>21</v>
      </c>
      <c r="H38" s="41" t="s">
        <v>21</v>
      </c>
      <c r="I38" s="41" t="s">
        <v>21</v>
      </c>
      <c r="J38" s="41" t="s">
        <v>128</v>
      </c>
      <c r="K38" s="41" t="s">
        <v>188</v>
      </c>
      <c r="L38" s="39" t="s">
        <v>21</v>
      </c>
      <c r="M38" s="39" t="s">
        <v>21</v>
      </c>
      <c r="Q38" s="7"/>
    </row>
    <row r="39" spans="1:17" ht="21" x14ac:dyDescent="0.25">
      <c r="A39" s="10" t="s">
        <v>87</v>
      </c>
      <c r="B39" s="38">
        <v>8.0651117080182591</v>
      </c>
      <c r="C39" s="40">
        <v>7.9325636244067264</v>
      </c>
      <c r="D39" s="40">
        <v>8.2879217341824045</v>
      </c>
      <c r="E39" s="40">
        <v>8.2080894222507172</v>
      </c>
      <c r="F39" s="40">
        <v>7.7291721696972697</v>
      </c>
      <c r="G39" s="38">
        <v>7.4554612634284485</v>
      </c>
      <c r="H39" s="38">
        <v>7.7047488678880596</v>
      </c>
      <c r="I39" s="38">
        <v>8.2282435784410488</v>
      </c>
      <c r="J39" s="38">
        <v>8.4760414884852171</v>
      </c>
      <c r="K39" s="38">
        <v>8.7501305018692399</v>
      </c>
      <c r="L39" s="38">
        <v>8.0683985311577047</v>
      </c>
      <c r="M39" s="38">
        <v>7.944535323412004</v>
      </c>
      <c r="Q39" s="7"/>
    </row>
    <row r="40" spans="1:17" x14ac:dyDescent="0.25">
      <c r="A40" s="11"/>
      <c r="B40" s="39" t="s">
        <v>21</v>
      </c>
      <c r="C40" s="41" t="s">
        <v>21</v>
      </c>
      <c r="D40" s="41" t="s">
        <v>189</v>
      </c>
      <c r="E40" s="41" t="s">
        <v>135</v>
      </c>
      <c r="F40" s="41" t="s">
        <v>21</v>
      </c>
      <c r="G40" s="39" t="s">
        <v>21</v>
      </c>
      <c r="H40" s="39" t="s">
        <v>21</v>
      </c>
      <c r="I40" s="39" t="s">
        <v>21</v>
      </c>
      <c r="J40" s="39" t="s">
        <v>21</v>
      </c>
      <c r="K40" s="39" t="s">
        <v>21</v>
      </c>
      <c r="L40" s="39" t="s">
        <v>21</v>
      </c>
      <c r="M40" s="39" t="s">
        <v>21</v>
      </c>
      <c r="Q40" s="7"/>
    </row>
    <row r="41" spans="1:17" x14ac:dyDescent="0.25">
      <c r="A41" s="33" t="s">
        <v>90</v>
      </c>
      <c r="B41" s="38">
        <v>5.4792097743481643</v>
      </c>
      <c r="C41" s="38">
        <v>5.1912443660118761</v>
      </c>
      <c r="D41" s="38">
        <v>5.524467349783972</v>
      </c>
      <c r="E41" s="38">
        <v>5.3773031277143355</v>
      </c>
      <c r="F41" s="38">
        <v>5.8316317148784957</v>
      </c>
      <c r="G41" s="38">
        <v>5.5983773125015501</v>
      </c>
      <c r="H41" s="38">
        <v>5.3690694151160825</v>
      </c>
      <c r="I41" s="38">
        <v>5.4181261099387781</v>
      </c>
      <c r="J41" s="38">
        <v>5.6235075684781979</v>
      </c>
      <c r="K41" s="38">
        <v>5.3380644327671689</v>
      </c>
      <c r="L41" s="38">
        <v>5.4431433006001244</v>
      </c>
      <c r="M41" s="38">
        <v>5.3499498463864787</v>
      </c>
      <c r="Q41" s="7"/>
    </row>
    <row r="42" spans="1:17" x14ac:dyDescent="0.25">
      <c r="A42" s="11"/>
      <c r="B42" s="39" t="s">
        <v>21</v>
      </c>
      <c r="C42" s="39" t="s">
        <v>21</v>
      </c>
      <c r="D42" s="39" t="s">
        <v>21</v>
      </c>
      <c r="E42" s="39" t="s">
        <v>21</v>
      </c>
      <c r="F42" s="39" t="s">
        <v>21</v>
      </c>
      <c r="G42" s="39" t="s">
        <v>21</v>
      </c>
      <c r="H42" s="39" t="s">
        <v>21</v>
      </c>
      <c r="I42" s="39" t="s">
        <v>21</v>
      </c>
      <c r="J42" s="39" t="s">
        <v>21</v>
      </c>
      <c r="K42" s="39" t="s">
        <v>21</v>
      </c>
      <c r="L42" s="39" t="s">
        <v>21</v>
      </c>
      <c r="M42" s="39" t="s">
        <v>21</v>
      </c>
      <c r="Q42" s="7"/>
    </row>
    <row r="43" spans="1:17" ht="31.2" x14ac:dyDescent="0.25">
      <c r="A43" s="10" t="s">
        <v>92</v>
      </c>
      <c r="B43" s="38">
        <v>4.9070059676778444</v>
      </c>
      <c r="C43" s="38">
        <v>4.7045296456362156</v>
      </c>
      <c r="D43" s="38">
        <v>5.0183609939273683</v>
      </c>
      <c r="E43" s="38">
        <v>4.8402274441067785</v>
      </c>
      <c r="F43" s="38">
        <v>5.0741286758191251</v>
      </c>
      <c r="G43" s="38">
        <v>5.1444147501848834</v>
      </c>
      <c r="H43" s="38">
        <v>4.9998877525345584</v>
      </c>
      <c r="I43" s="38">
        <v>4.8108829269039042</v>
      </c>
      <c r="J43" s="38">
        <v>4.9568303932754239</v>
      </c>
      <c r="K43" s="38">
        <v>4.5169357076368266</v>
      </c>
      <c r="L43" s="38">
        <v>4.84168088769162</v>
      </c>
      <c r="M43" s="38">
        <v>4.9412997762750388</v>
      </c>
      <c r="Q43" s="7"/>
    </row>
    <row r="44" spans="1:17" x14ac:dyDescent="0.25">
      <c r="A44" s="11"/>
      <c r="B44" s="39" t="s">
        <v>21</v>
      </c>
      <c r="C44" s="39" t="s">
        <v>21</v>
      </c>
      <c r="D44" s="39" t="s">
        <v>21</v>
      </c>
      <c r="E44" s="39" t="s">
        <v>21</v>
      </c>
      <c r="F44" s="39" t="s">
        <v>21</v>
      </c>
      <c r="G44" s="39" t="s">
        <v>21</v>
      </c>
      <c r="H44" s="39" t="s">
        <v>21</v>
      </c>
      <c r="I44" s="39" t="s">
        <v>21</v>
      </c>
      <c r="J44" s="39" t="s">
        <v>21</v>
      </c>
      <c r="K44" s="39" t="s">
        <v>21</v>
      </c>
      <c r="L44" s="39" t="s">
        <v>21</v>
      </c>
      <c r="M44" s="39" t="s">
        <v>21</v>
      </c>
      <c r="Q44" s="7"/>
    </row>
    <row r="45" spans="1:17" ht="31.2" x14ac:dyDescent="0.25">
      <c r="A45" s="10" t="s">
        <v>96</v>
      </c>
      <c r="B45" s="38">
        <v>6.6897213044807255</v>
      </c>
      <c r="C45" s="38">
        <v>6.3358402405173484</v>
      </c>
      <c r="D45" s="38">
        <v>6.8386589909428146</v>
      </c>
      <c r="E45" s="38">
        <v>6.4988252825894488</v>
      </c>
      <c r="F45" s="38">
        <v>7.1460938589559033</v>
      </c>
      <c r="G45" s="38">
        <v>6.4580471364438266</v>
      </c>
      <c r="H45" s="38">
        <v>6.3351305791082142</v>
      </c>
      <c r="I45" s="38">
        <v>6.7422809385896381</v>
      </c>
      <c r="J45" s="38">
        <v>7.0681704488900445</v>
      </c>
      <c r="K45" s="38">
        <v>6.9554346083459482</v>
      </c>
      <c r="L45" s="38">
        <v>6.7085612668141525</v>
      </c>
      <c r="M45" s="38">
        <v>6.4274149781810772</v>
      </c>
      <c r="Q45" s="7"/>
    </row>
    <row r="46" spans="1:17" x14ac:dyDescent="0.25">
      <c r="A46" s="11"/>
      <c r="B46" s="39" t="s">
        <v>21</v>
      </c>
      <c r="C46" s="39" t="s">
        <v>21</v>
      </c>
      <c r="D46" s="39" t="s">
        <v>21</v>
      </c>
      <c r="E46" s="39" t="s">
        <v>21</v>
      </c>
      <c r="F46" s="39" t="s">
        <v>21</v>
      </c>
      <c r="G46" s="39" t="s">
        <v>21</v>
      </c>
      <c r="H46" s="39" t="s">
        <v>21</v>
      </c>
      <c r="I46" s="39" t="s">
        <v>21</v>
      </c>
      <c r="J46" s="39" t="s">
        <v>21</v>
      </c>
      <c r="K46" s="39" t="s">
        <v>21</v>
      </c>
      <c r="L46" s="39" t="s">
        <v>21</v>
      </c>
      <c r="M46" s="39" t="s">
        <v>21</v>
      </c>
      <c r="Q46" s="7"/>
    </row>
    <row r="47" spans="1:17" ht="31.2" x14ac:dyDescent="0.25">
      <c r="A47" s="10" t="s">
        <v>101</v>
      </c>
      <c r="B47" s="38">
        <v>5.8882670710307821</v>
      </c>
      <c r="C47" s="40">
        <v>5.5744262423875011</v>
      </c>
      <c r="D47" s="40">
        <v>5.6870760791933597</v>
      </c>
      <c r="E47" s="40">
        <v>5.8746595749996535</v>
      </c>
      <c r="F47" s="40">
        <v>6.3400773895299167</v>
      </c>
      <c r="G47" s="40">
        <v>6.3316774668941562</v>
      </c>
      <c r="H47" s="40">
        <v>5.9445548208800938</v>
      </c>
      <c r="I47" s="40">
        <v>5.7582509973596077</v>
      </c>
      <c r="J47" s="40">
        <v>5.9416785115936825</v>
      </c>
      <c r="K47" s="40">
        <v>5.2373681846540006</v>
      </c>
      <c r="L47" s="38">
        <v>5.7396478936458495</v>
      </c>
      <c r="M47" s="38">
        <v>5.937715940349146</v>
      </c>
      <c r="Q47" s="7"/>
    </row>
    <row r="48" spans="1:17" x14ac:dyDescent="0.25">
      <c r="A48" s="11"/>
      <c r="B48" s="39" t="s">
        <v>21</v>
      </c>
      <c r="C48" s="41" t="s">
        <v>21</v>
      </c>
      <c r="D48" s="41" t="s">
        <v>21</v>
      </c>
      <c r="E48" s="41" t="s">
        <v>21</v>
      </c>
      <c r="F48" s="41" t="s">
        <v>190</v>
      </c>
      <c r="G48" s="41" t="s">
        <v>160</v>
      </c>
      <c r="H48" s="41" t="s">
        <v>130</v>
      </c>
      <c r="I48" s="41" t="s">
        <v>161</v>
      </c>
      <c r="J48" s="41" t="s">
        <v>130</v>
      </c>
      <c r="K48" s="41" t="s">
        <v>21</v>
      </c>
      <c r="L48" s="39" t="s">
        <v>21</v>
      </c>
      <c r="M48" s="39" t="s">
        <v>21</v>
      </c>
      <c r="Q48" s="7"/>
    </row>
    <row r="49" spans="1:17" ht="21" x14ac:dyDescent="0.25">
      <c r="A49" s="10" t="s">
        <v>105</v>
      </c>
      <c r="B49" s="38">
        <v>4.4318447542032766</v>
      </c>
      <c r="C49" s="40">
        <v>4.1501813355064501</v>
      </c>
      <c r="D49" s="38">
        <v>4.5537733350723419</v>
      </c>
      <c r="E49" s="40">
        <v>4.2955002091614505</v>
      </c>
      <c r="F49" s="40">
        <v>4.7662269352090219</v>
      </c>
      <c r="G49" s="38">
        <v>4.4593698964833361</v>
      </c>
      <c r="H49" s="38">
        <v>4.1967045079414769</v>
      </c>
      <c r="I49" s="38">
        <v>4.3610895769019598</v>
      </c>
      <c r="J49" s="38">
        <v>4.5273509201536228</v>
      </c>
      <c r="K49" s="38">
        <v>4.6425192304318852</v>
      </c>
      <c r="L49" s="38">
        <v>4.4826831542488685</v>
      </c>
      <c r="M49" s="38">
        <v>4.0933686907406557</v>
      </c>
      <c r="Q49" s="7"/>
    </row>
    <row r="50" spans="1:17" ht="13.8" thickBot="1" x14ac:dyDescent="0.3">
      <c r="A50" s="12"/>
      <c r="B50" s="42" t="s">
        <v>21</v>
      </c>
      <c r="C50" s="43" t="s">
        <v>21</v>
      </c>
      <c r="D50" s="42" t="s">
        <v>21</v>
      </c>
      <c r="E50" s="43" t="s">
        <v>21</v>
      </c>
      <c r="F50" s="43" t="s">
        <v>191</v>
      </c>
      <c r="G50" s="42" t="s">
        <v>21</v>
      </c>
      <c r="H50" s="42" t="s">
        <v>21</v>
      </c>
      <c r="I50" s="42" t="s">
        <v>21</v>
      </c>
      <c r="J50" s="42" t="s">
        <v>21</v>
      </c>
      <c r="K50" s="42" t="s">
        <v>21</v>
      </c>
      <c r="L50" s="42" t="s">
        <v>21</v>
      </c>
      <c r="M50" s="42" t="s">
        <v>21</v>
      </c>
      <c r="N50" s="8"/>
      <c r="O50" s="8"/>
      <c r="P50" s="8"/>
      <c r="Q50" s="9"/>
    </row>
  </sheetData>
  <sheetProtection algorithmName="SHA-512" hashValue="g223aHQL+Dwt2o+vSqYQPdKnPLqBXd2x8nfWCGMOQEFKWHqC6D+s8t+d107P38PcLrarl6RZzUf2QVuBo46CjQ==" saltValue="3rCqQhQznhvllEuMsbTZSg==" spinCount="100000" sheet="1" objects="1" scenarios="1"/>
  <mergeCells count="3">
    <mergeCell ref="A5:A8"/>
    <mergeCell ref="C5:F5"/>
    <mergeCell ref="G5:K5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59"/>
  <sheetViews>
    <sheetView showGridLines="0" view="pageBreakPreview" zoomScaleNormal="100" zoomScaleSheetLayoutView="100" workbookViewId="0">
      <selection sqref="A1:E1"/>
    </sheetView>
  </sheetViews>
  <sheetFormatPr defaultRowHeight="13.2" x14ac:dyDescent="0.25"/>
  <cols>
    <col min="1" max="1" width="23" style="59" customWidth="1"/>
    <col min="2" max="2" width="28" customWidth="1"/>
    <col min="3" max="3" width="21.44140625" customWidth="1"/>
    <col min="4" max="4" width="1.21875" customWidth="1"/>
    <col min="5" max="5" width="21.44140625" customWidth="1"/>
    <col min="7" max="7" width="6.5546875" customWidth="1"/>
    <col min="9" max="9" width="6.5546875" customWidth="1"/>
    <col min="11" max="11" width="6.88671875" customWidth="1"/>
    <col min="13" max="13" width="5.88671875" customWidth="1"/>
    <col min="15" max="15" width="6.21875" customWidth="1"/>
  </cols>
  <sheetData>
    <row r="1" spans="1:5" s="1" customFormat="1" ht="13.8" thickBot="1" x14ac:dyDescent="0.3">
      <c r="A1" s="68" t="s">
        <v>196</v>
      </c>
      <c r="B1" s="68"/>
      <c r="C1" s="68"/>
      <c r="D1" s="68"/>
      <c r="E1" s="68"/>
    </row>
    <row r="2" spans="1:5" x14ac:dyDescent="0.25">
      <c r="A2" s="69"/>
      <c r="B2" s="70"/>
      <c r="C2" s="44" t="s">
        <v>0</v>
      </c>
      <c r="D2" s="45"/>
      <c r="E2" s="46" t="s">
        <v>165</v>
      </c>
    </row>
    <row r="3" spans="1:5" x14ac:dyDescent="0.25">
      <c r="A3" s="69"/>
      <c r="B3" s="70"/>
      <c r="C3" s="47" t="s">
        <v>197</v>
      </c>
      <c r="D3" s="45"/>
      <c r="E3" s="48" t="s">
        <v>197</v>
      </c>
    </row>
    <row r="4" spans="1:5" x14ac:dyDescent="0.25">
      <c r="A4" s="71" t="s">
        <v>0</v>
      </c>
      <c r="B4" s="72"/>
      <c r="C4" s="49">
        <v>1</v>
      </c>
      <c r="D4" s="50"/>
      <c r="E4" s="51"/>
    </row>
    <row r="5" spans="1:5" x14ac:dyDescent="0.25">
      <c r="A5" s="71" t="s">
        <v>165</v>
      </c>
      <c r="B5" s="72"/>
      <c r="C5" s="49">
        <v>0.89</v>
      </c>
      <c r="D5" s="50"/>
      <c r="E5" s="51">
        <v>1</v>
      </c>
    </row>
    <row r="6" spans="1:5" x14ac:dyDescent="0.25">
      <c r="A6" s="52" t="s">
        <v>164</v>
      </c>
      <c r="B6" s="53" t="s">
        <v>166</v>
      </c>
      <c r="C6" s="49" t="s">
        <v>195</v>
      </c>
      <c r="D6" s="50"/>
      <c r="E6" s="51">
        <v>0.33988181661363426</v>
      </c>
    </row>
    <row r="7" spans="1:5" x14ac:dyDescent="0.25">
      <c r="A7" s="52"/>
      <c r="B7" s="53" t="s">
        <v>167</v>
      </c>
      <c r="C7" s="49" t="s">
        <v>195</v>
      </c>
      <c r="D7" s="50"/>
      <c r="E7" s="51">
        <v>0.29811764713652633</v>
      </c>
    </row>
    <row r="8" spans="1:5" x14ac:dyDescent="0.25">
      <c r="A8" s="52"/>
      <c r="B8" s="53" t="s">
        <v>168</v>
      </c>
      <c r="C8" s="49" t="s">
        <v>195</v>
      </c>
      <c r="D8" s="50"/>
      <c r="E8" s="51">
        <v>0.341889271259046</v>
      </c>
    </row>
    <row r="9" spans="1:5" x14ac:dyDescent="0.25">
      <c r="A9" s="52"/>
      <c r="B9" s="53" t="s">
        <v>198</v>
      </c>
      <c r="C9" s="49" t="s">
        <v>195</v>
      </c>
      <c r="D9" s="50"/>
      <c r="E9" s="51">
        <v>2.0111264990793021E-2</v>
      </c>
    </row>
    <row r="10" spans="1:5" x14ac:dyDescent="0.25">
      <c r="A10" s="52" t="s">
        <v>110</v>
      </c>
      <c r="B10" s="53" t="s">
        <v>114</v>
      </c>
      <c r="C10" s="49">
        <v>0.48999999999999921</v>
      </c>
      <c r="D10" s="50"/>
      <c r="E10" s="51">
        <v>0.47843657696424552</v>
      </c>
    </row>
    <row r="11" spans="1:5" x14ac:dyDescent="0.25">
      <c r="A11" s="52"/>
      <c r="B11" s="53" t="s">
        <v>115</v>
      </c>
      <c r="C11" s="49">
        <v>0.51000000000000012</v>
      </c>
      <c r="D11" s="50"/>
      <c r="E11" s="51">
        <v>0.52156342303575387</v>
      </c>
    </row>
    <row r="12" spans="1:5" x14ac:dyDescent="0.25">
      <c r="A12" s="52" t="s">
        <v>111</v>
      </c>
      <c r="B12" s="53" t="s">
        <v>116</v>
      </c>
      <c r="C12" s="49">
        <v>0.4646447921727227</v>
      </c>
      <c r="D12" s="50"/>
      <c r="E12" s="51">
        <v>0.42663069669369608</v>
      </c>
    </row>
    <row r="13" spans="1:5" x14ac:dyDescent="0.25">
      <c r="A13" s="52"/>
      <c r="B13" s="53" t="s">
        <v>117</v>
      </c>
      <c r="C13" s="49">
        <v>0.53535520782727619</v>
      </c>
      <c r="D13" s="50"/>
      <c r="E13" s="51">
        <v>0.57336930330630231</v>
      </c>
    </row>
    <row r="14" spans="1:5" x14ac:dyDescent="0.25">
      <c r="A14" s="52" t="s">
        <v>111</v>
      </c>
      <c r="B14" s="53" t="s">
        <v>199</v>
      </c>
      <c r="C14" s="49">
        <v>0.21212110056560982</v>
      </c>
      <c r="D14" s="50"/>
      <c r="E14" s="51">
        <v>0.18358637552024942</v>
      </c>
    </row>
    <row r="15" spans="1:5" x14ac:dyDescent="0.25">
      <c r="A15" s="52"/>
      <c r="B15" s="53" t="s">
        <v>200</v>
      </c>
      <c r="C15" s="49">
        <v>0.25252369160711258</v>
      </c>
      <c r="D15" s="50"/>
      <c r="E15" s="51">
        <v>0.24304432117344618</v>
      </c>
    </row>
    <row r="16" spans="1:5" x14ac:dyDescent="0.25">
      <c r="A16" s="52"/>
      <c r="B16" s="53" t="s">
        <v>201</v>
      </c>
      <c r="C16" s="49">
        <v>0.25252585981777553</v>
      </c>
      <c r="D16" s="50"/>
      <c r="E16" s="51">
        <v>0.27215005714078783</v>
      </c>
    </row>
    <row r="17" spans="1:5" x14ac:dyDescent="0.25">
      <c r="A17" s="52"/>
      <c r="B17" s="53" t="s">
        <v>202</v>
      </c>
      <c r="C17" s="49">
        <v>0.28282934800950194</v>
      </c>
      <c r="D17" s="50"/>
      <c r="E17" s="51">
        <v>0.30121924616551587</v>
      </c>
    </row>
    <row r="18" spans="1:5" x14ac:dyDescent="0.25">
      <c r="A18" s="52" t="s">
        <v>112</v>
      </c>
      <c r="B18" s="53" t="s">
        <v>118</v>
      </c>
      <c r="C18" s="49">
        <v>0.36287969345255372</v>
      </c>
      <c r="D18" s="50"/>
      <c r="E18" s="51">
        <v>0.32656434694434855</v>
      </c>
    </row>
    <row r="19" spans="1:5" x14ac:dyDescent="0.25">
      <c r="A19" s="52"/>
      <c r="B19" s="53" t="s">
        <v>119</v>
      </c>
      <c r="C19" s="49">
        <v>0.27585432889085792</v>
      </c>
      <c r="D19" s="50"/>
      <c r="E19" s="51">
        <v>0.28567343623048297</v>
      </c>
    </row>
    <row r="20" spans="1:5" x14ac:dyDescent="0.25">
      <c r="A20" s="52"/>
      <c r="B20" s="53" t="s">
        <v>120</v>
      </c>
      <c r="C20" s="49">
        <v>0.2484513881071197</v>
      </c>
      <c r="D20" s="50"/>
      <c r="E20" s="51">
        <v>0.26952408312336779</v>
      </c>
    </row>
    <row r="21" spans="1:5" x14ac:dyDescent="0.25">
      <c r="A21" s="52"/>
      <c r="B21" s="53" t="s">
        <v>121</v>
      </c>
      <c r="C21" s="49">
        <v>0.11281458954946888</v>
      </c>
      <c r="D21" s="50"/>
      <c r="E21" s="51">
        <v>0.11823813370180027</v>
      </c>
    </row>
    <row r="22" spans="1:5" x14ac:dyDescent="0.25">
      <c r="A22" s="52" t="s">
        <v>113</v>
      </c>
      <c r="B22" s="53" t="s">
        <v>122</v>
      </c>
      <c r="C22" s="49">
        <v>0.60416312643928938</v>
      </c>
      <c r="D22" s="50"/>
      <c r="E22" s="51">
        <v>0.62826383038916978</v>
      </c>
    </row>
    <row r="23" spans="1:5" x14ac:dyDescent="0.25">
      <c r="A23" s="52"/>
      <c r="B23" s="53" t="s">
        <v>123</v>
      </c>
      <c r="C23" s="49">
        <v>0.11458888816727507</v>
      </c>
      <c r="D23" s="50"/>
      <c r="E23" s="51">
        <v>0.11958731177351578</v>
      </c>
    </row>
    <row r="24" spans="1:5" x14ac:dyDescent="0.25">
      <c r="A24" s="52"/>
      <c r="B24" s="53" t="s">
        <v>124</v>
      </c>
      <c r="C24" s="49">
        <v>0.15625050027207965</v>
      </c>
      <c r="D24" s="50"/>
      <c r="E24" s="51">
        <v>0.13797207104453241</v>
      </c>
    </row>
    <row r="25" spans="1:5" x14ac:dyDescent="0.25">
      <c r="A25" s="52"/>
      <c r="B25" s="53" t="s">
        <v>198</v>
      </c>
      <c r="C25" s="49">
        <v>0.12499748512135474</v>
      </c>
      <c r="D25" s="50"/>
      <c r="E25" s="51">
        <v>0.1141767867927808</v>
      </c>
    </row>
    <row r="26" spans="1:5" x14ac:dyDescent="0.25">
      <c r="A26" s="52" t="s">
        <v>171</v>
      </c>
      <c r="B26" s="53" t="s">
        <v>173</v>
      </c>
      <c r="C26" s="49">
        <v>0.18000125087486069</v>
      </c>
      <c r="D26" s="50"/>
      <c r="E26" s="51">
        <v>0.17650180151094208</v>
      </c>
    </row>
    <row r="27" spans="1:5" x14ac:dyDescent="0.25">
      <c r="A27" s="52"/>
      <c r="B27" s="53" t="s">
        <v>174</v>
      </c>
      <c r="C27" s="49">
        <v>0.21000302350982783</v>
      </c>
      <c r="D27" s="50"/>
      <c r="E27" s="51">
        <v>0.2118771965108836</v>
      </c>
    </row>
    <row r="28" spans="1:5" x14ac:dyDescent="0.25">
      <c r="A28" s="52"/>
      <c r="B28" s="53" t="s">
        <v>175</v>
      </c>
      <c r="C28" s="49">
        <v>0.3800024391667815</v>
      </c>
      <c r="D28" s="50"/>
      <c r="E28" s="51">
        <v>0.39101522124117832</v>
      </c>
    </row>
    <row r="29" spans="1:5" x14ac:dyDescent="0.25">
      <c r="A29" s="52"/>
      <c r="B29" s="53" t="s">
        <v>176</v>
      </c>
      <c r="C29" s="49">
        <v>0.22999328644852987</v>
      </c>
      <c r="D29" s="50"/>
      <c r="E29" s="51">
        <v>0.22060578073699505</v>
      </c>
    </row>
    <row r="30" spans="1:5" x14ac:dyDescent="0.25">
      <c r="A30" s="52" t="s">
        <v>146</v>
      </c>
      <c r="B30" s="53" t="s">
        <v>150</v>
      </c>
      <c r="C30" s="49">
        <v>0.42261023440812129</v>
      </c>
      <c r="D30" s="50"/>
      <c r="E30" s="51">
        <v>0.40036157083109053</v>
      </c>
    </row>
    <row r="31" spans="1:5" x14ac:dyDescent="0.25">
      <c r="A31" s="52"/>
      <c r="B31" s="53" t="s">
        <v>151</v>
      </c>
      <c r="C31" s="49">
        <v>0.57738976559187805</v>
      </c>
      <c r="D31" s="50"/>
      <c r="E31" s="51">
        <v>0.59963842916890986</v>
      </c>
    </row>
    <row r="32" spans="1:5" x14ac:dyDescent="0.25">
      <c r="A32" s="52" t="s">
        <v>147</v>
      </c>
      <c r="B32" s="53" t="s">
        <v>152</v>
      </c>
      <c r="C32" s="49">
        <v>0.60018055472586607</v>
      </c>
      <c r="D32" s="50"/>
      <c r="E32" s="51">
        <v>0.58869408623442432</v>
      </c>
    </row>
    <row r="33" spans="1:5" x14ac:dyDescent="0.25">
      <c r="A33" s="52"/>
      <c r="B33" s="53" t="s">
        <v>153</v>
      </c>
      <c r="C33" s="49">
        <v>0.39981944527413371</v>
      </c>
      <c r="D33" s="50"/>
      <c r="E33" s="51">
        <v>0.41130591376557507</v>
      </c>
    </row>
    <row r="34" spans="1:5" x14ac:dyDescent="0.25">
      <c r="A34" s="52" t="s">
        <v>203</v>
      </c>
      <c r="B34" s="53" t="s">
        <v>154</v>
      </c>
      <c r="C34" s="49">
        <v>0.36554831517755976</v>
      </c>
      <c r="D34" s="50"/>
      <c r="E34" s="51">
        <v>0.36883346485317048</v>
      </c>
    </row>
    <row r="35" spans="1:5" x14ac:dyDescent="0.25">
      <c r="A35" s="52"/>
      <c r="B35" s="53" t="s">
        <v>155</v>
      </c>
      <c r="C35" s="49">
        <v>0.24315116384958493</v>
      </c>
      <c r="D35" s="50"/>
      <c r="E35" s="51">
        <v>0.26188463864339562</v>
      </c>
    </row>
    <row r="36" spans="1:5" x14ac:dyDescent="0.25">
      <c r="A36" s="52"/>
      <c r="B36" s="53" t="s">
        <v>204</v>
      </c>
      <c r="C36" s="49">
        <v>0.23848095219661722</v>
      </c>
      <c r="D36" s="50"/>
      <c r="E36" s="51">
        <v>0.22377437827440952</v>
      </c>
    </row>
    <row r="37" spans="1:5" x14ac:dyDescent="0.25">
      <c r="A37" s="52"/>
      <c r="B37" s="53" t="s">
        <v>205</v>
      </c>
      <c r="C37" s="49">
        <v>0.15281956877623848</v>
      </c>
      <c r="D37" s="50"/>
      <c r="E37" s="51">
        <v>0.14550751822902466</v>
      </c>
    </row>
    <row r="38" spans="1:5" x14ac:dyDescent="0.25">
      <c r="A38" s="52" t="s">
        <v>206</v>
      </c>
      <c r="B38" s="53" t="s">
        <v>156</v>
      </c>
      <c r="C38" s="49">
        <v>0.17000457117726686</v>
      </c>
      <c r="D38" s="50"/>
      <c r="E38" s="51">
        <v>0.16860867706159444</v>
      </c>
    </row>
    <row r="39" spans="1:5" ht="15.6" customHeight="1" x14ac:dyDescent="0.25">
      <c r="A39" s="52"/>
      <c r="B39" s="53" t="s">
        <v>157</v>
      </c>
      <c r="C39" s="49">
        <v>0.12164863571436428</v>
      </c>
      <c r="D39" s="50"/>
      <c r="E39" s="51">
        <v>0.13137831586391613</v>
      </c>
    </row>
    <row r="40" spans="1:5" ht="22.8" customHeight="1" x14ac:dyDescent="0.25">
      <c r="A40" s="52"/>
      <c r="B40" s="53" t="s">
        <v>207</v>
      </c>
      <c r="C40" s="49">
        <v>0.12269327055780074</v>
      </c>
      <c r="D40" s="50"/>
      <c r="E40" s="51">
        <v>0.10958042805597472</v>
      </c>
    </row>
    <row r="41" spans="1:5" ht="18" customHeight="1" x14ac:dyDescent="0.25">
      <c r="A41" s="52"/>
      <c r="B41" s="53" t="s">
        <v>208</v>
      </c>
      <c r="C41" s="49">
        <v>7.9190141048289059E-2</v>
      </c>
      <c r="D41" s="50"/>
      <c r="E41" s="51">
        <v>7.0414492576677951E-2</v>
      </c>
    </row>
    <row r="42" spans="1:5" ht="21" x14ac:dyDescent="0.25">
      <c r="A42" s="52"/>
      <c r="B42" s="53" t="s">
        <v>158</v>
      </c>
      <c r="C42" s="49">
        <v>0.19554374400029209</v>
      </c>
      <c r="D42" s="50"/>
      <c r="E42" s="51">
        <v>0.20022478779157513</v>
      </c>
    </row>
    <row r="43" spans="1:5" ht="16.2" customHeight="1" x14ac:dyDescent="0.25">
      <c r="A43" s="52"/>
      <c r="B43" s="53" t="s">
        <v>159</v>
      </c>
      <c r="C43" s="49">
        <v>0.1215025281352205</v>
      </c>
      <c r="D43" s="50"/>
      <c r="E43" s="51">
        <v>0.13050632277947932</v>
      </c>
    </row>
    <row r="44" spans="1:5" ht="25.2" customHeight="1" x14ac:dyDescent="0.25">
      <c r="A44" s="52"/>
      <c r="B44" s="53" t="s">
        <v>209</v>
      </c>
      <c r="C44" s="49">
        <v>0.11578768163881656</v>
      </c>
      <c r="D44" s="50"/>
      <c r="E44" s="51">
        <v>0.1141939502184347</v>
      </c>
    </row>
    <row r="45" spans="1:5" ht="21" x14ac:dyDescent="0.25">
      <c r="A45" s="52"/>
      <c r="B45" s="53" t="s">
        <v>210</v>
      </c>
      <c r="C45" s="49">
        <v>7.362942772794949E-2</v>
      </c>
      <c r="D45" s="50"/>
      <c r="E45" s="51">
        <v>7.5093025652346684E-2</v>
      </c>
    </row>
    <row r="46" spans="1:5" x14ac:dyDescent="0.25">
      <c r="A46" s="52" t="s">
        <v>172</v>
      </c>
      <c r="B46" s="53" t="s">
        <v>177</v>
      </c>
      <c r="C46" s="49">
        <v>0.25376981642353563</v>
      </c>
      <c r="D46" s="50"/>
      <c r="E46" s="51">
        <v>0.23997502288327813</v>
      </c>
    </row>
    <row r="47" spans="1:5" x14ac:dyDescent="0.25">
      <c r="A47" s="52"/>
      <c r="B47" s="53" t="s">
        <v>178</v>
      </c>
      <c r="C47" s="49">
        <v>0.16538951362813345</v>
      </c>
      <c r="D47" s="50"/>
      <c r="E47" s="51">
        <v>0.15938363649778531</v>
      </c>
    </row>
    <row r="48" spans="1:5" x14ac:dyDescent="0.25">
      <c r="A48" s="52"/>
      <c r="B48" s="53" t="s">
        <v>179</v>
      </c>
      <c r="C48" s="49">
        <v>0.22714689418967066</v>
      </c>
      <c r="D48" s="50"/>
      <c r="E48" s="51">
        <v>0.23432170310662251</v>
      </c>
    </row>
    <row r="49" spans="1:5" x14ac:dyDescent="0.25">
      <c r="A49" s="52"/>
      <c r="B49" s="53" t="s">
        <v>180</v>
      </c>
      <c r="C49" s="49">
        <v>0.20667848453172893</v>
      </c>
      <c r="D49" s="50"/>
      <c r="E49" s="51">
        <v>0.2174680127853959</v>
      </c>
    </row>
    <row r="50" spans="1:5" x14ac:dyDescent="0.25">
      <c r="A50" s="52"/>
      <c r="B50" s="53" t="s">
        <v>181</v>
      </c>
      <c r="C50" s="49">
        <v>0.14701529122693108</v>
      </c>
      <c r="D50" s="50"/>
      <c r="E50" s="51">
        <v>0.14885162472691713</v>
      </c>
    </row>
    <row r="51" spans="1:5" x14ac:dyDescent="0.25">
      <c r="A51" s="52" t="s">
        <v>211</v>
      </c>
      <c r="B51" s="53" t="s">
        <v>182</v>
      </c>
      <c r="C51" s="49">
        <v>0.20010206568349834</v>
      </c>
      <c r="D51" s="50"/>
      <c r="E51" s="51">
        <v>0.19994809518996201</v>
      </c>
    </row>
    <row r="52" spans="1:5" x14ac:dyDescent="0.25">
      <c r="A52" s="52"/>
      <c r="B52" s="53" t="s">
        <v>212</v>
      </c>
      <c r="C52" s="49">
        <v>0.28860079669977667</v>
      </c>
      <c r="D52" s="50"/>
      <c r="E52" s="51">
        <v>0.27620185165968014</v>
      </c>
    </row>
    <row r="53" spans="1:5" x14ac:dyDescent="0.25">
      <c r="A53" s="52"/>
      <c r="B53" s="53" t="s">
        <v>183</v>
      </c>
      <c r="C53" s="49">
        <v>0.19243434213430571</v>
      </c>
      <c r="D53" s="50"/>
      <c r="E53" s="51">
        <v>0.19375724441444592</v>
      </c>
    </row>
    <row r="54" spans="1:5" x14ac:dyDescent="0.25">
      <c r="A54" s="52"/>
      <c r="B54" s="53" t="s">
        <v>213</v>
      </c>
      <c r="C54" s="49">
        <v>0.31886279548241969</v>
      </c>
      <c r="D54" s="50"/>
      <c r="E54" s="51">
        <v>0.33009280873591162</v>
      </c>
    </row>
    <row r="55" spans="1:5" x14ac:dyDescent="0.25">
      <c r="A55" s="52" t="s">
        <v>214</v>
      </c>
      <c r="B55" s="53" t="s">
        <v>215</v>
      </c>
      <c r="C55" s="49">
        <v>0.37248489900393816</v>
      </c>
      <c r="D55" s="50"/>
      <c r="E55" s="51">
        <v>0.39594837887090806</v>
      </c>
    </row>
    <row r="56" spans="1:5" ht="13.8" thickBot="1" x14ac:dyDescent="0.3">
      <c r="A56" s="54"/>
      <c r="B56" s="55" t="s">
        <v>216</v>
      </c>
      <c r="C56" s="56">
        <v>0.62751510099606123</v>
      </c>
      <c r="D56" s="57"/>
      <c r="E56" s="58">
        <v>0.60405162112909083</v>
      </c>
    </row>
    <row r="57" spans="1:5" ht="26.4" customHeight="1" thickTop="1" x14ac:dyDescent="0.25">
      <c r="A57" s="73" t="s">
        <v>217</v>
      </c>
      <c r="B57" s="73"/>
      <c r="C57" s="73"/>
      <c r="D57" s="73"/>
      <c r="E57" s="73"/>
    </row>
    <row r="58" spans="1:5" x14ac:dyDescent="0.25">
      <c r="B58" s="3"/>
    </row>
    <row r="59" spans="1:5" x14ac:dyDescent="0.25">
      <c r="B59" s="3"/>
    </row>
  </sheetData>
  <sheetProtection algorithmName="SHA-512" hashValue="2J4D3HA6AvXe9GiZLPWvMjLQAMqw911TJzkTwy3nG2h4QXO6tWhW4zh3U6OSlf2G2pq8SDScBL4xpQregtKoZg==" saltValue="wSxYuMWmC/k1FLfJrdORnw==" spinCount="100000" sheet="1" objects="1" scenarios="1"/>
  <mergeCells count="5">
    <mergeCell ref="A1:E1"/>
    <mergeCell ref="A2:B3"/>
    <mergeCell ref="A4:B4"/>
    <mergeCell ref="A5:B5"/>
    <mergeCell ref="A57:E57"/>
  </mergeCells>
  <pageMargins left="0.16" right="0.22" top="0.16" bottom="0.2" header="0.24" footer="0.17"/>
  <pageSetup scale="86" orientation="portrait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3666AC3531A443998504E62C9BCBA2" ma:contentTypeVersion="8" ma:contentTypeDescription="Create a new document." ma:contentTypeScope="" ma:versionID="62d65c314fed557a8a9c2c57022db977">
  <xsd:schema xmlns:xsd="http://www.w3.org/2001/XMLSchema" xmlns:xs="http://www.w3.org/2001/XMLSchema" xmlns:p="http://schemas.microsoft.com/office/2006/metadata/properties" xmlns:ns2="4d5034b4-97ca-4d5f-88fb-961c1791b462" targetNamespace="http://schemas.microsoft.com/office/2006/metadata/properties" ma:root="true" ma:fieldsID="d8345037ae20751314a13e2903dfb08c" ns2:_="">
    <xsd:import namespace="4d5034b4-97ca-4d5f-88fb-961c1791b46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5034b4-97ca-4d5f-88fb-961c1791b46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34AA852C-6A68-4FFE-B551-3826387824C0}"/>
</file>

<file path=customXml/itemProps2.xml><?xml version="1.0" encoding="utf-8"?>
<ds:datastoreItem xmlns:ds="http://schemas.openxmlformats.org/officeDocument/2006/customXml" ds:itemID="{8117C10A-F53F-467E-B3AE-B5AB17FAD133}"/>
</file>

<file path=customXml/itemProps3.xml><?xml version="1.0" encoding="utf-8"?>
<ds:datastoreItem xmlns:ds="http://schemas.openxmlformats.org/officeDocument/2006/customXml" ds:itemID="{AABF0018-545D-4984-9F00-354159DFD4C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21</vt:i4>
      </vt:variant>
    </vt:vector>
  </HeadingPairs>
  <TitlesOfParts>
    <vt:vector size="27" baseType="lpstr">
      <vt:lpstr>America Now Trend</vt:lpstr>
      <vt:lpstr>Crosstab 1</vt:lpstr>
      <vt:lpstr>Crosstab 2</vt:lpstr>
      <vt:lpstr>Crosstab 3</vt:lpstr>
      <vt:lpstr>Crosstab 4</vt:lpstr>
      <vt:lpstr>Nature of the Sample</vt:lpstr>
      <vt:lpstr>'Crosstab 1'!Analysis_Name</vt:lpstr>
      <vt:lpstr>'Crosstab 2'!Analysis_Name</vt:lpstr>
      <vt:lpstr>'Crosstab 3'!Analysis_Name</vt:lpstr>
      <vt:lpstr>'Crosstab 4'!Analysis_Name</vt:lpstr>
      <vt:lpstr>'Nature of the Sample'!Analysis_Name</vt:lpstr>
      <vt:lpstr>Analysis_Name</vt:lpstr>
      <vt:lpstr>'Crosstab 1'!Heading_Begin</vt:lpstr>
      <vt:lpstr>'Crosstab 2'!Heading_Begin</vt:lpstr>
      <vt:lpstr>'Crosstab 3'!Heading_Begin</vt:lpstr>
      <vt:lpstr>'Crosstab 4'!Heading_Begin</vt:lpstr>
      <vt:lpstr>'Crosstab 1'!InfoRange</vt:lpstr>
      <vt:lpstr>'Crosstab 2'!InfoRange</vt:lpstr>
      <vt:lpstr>'Crosstab 3'!InfoRange</vt:lpstr>
      <vt:lpstr>'Crosstab 4'!InfoRange</vt:lpstr>
      <vt:lpstr>InfoRange</vt:lpstr>
      <vt:lpstr>'America Now Trend'!Print_Titles</vt:lpstr>
      <vt:lpstr>'Crosstab 1'!Print_Titles</vt:lpstr>
      <vt:lpstr>'Crosstab 2'!Print_Titles</vt:lpstr>
      <vt:lpstr>'Crosstab 3'!Print_Titles</vt:lpstr>
      <vt:lpstr>'Crosstab 4'!Print_Titles</vt:lpstr>
      <vt:lpstr>'Nature of the Sample'!Print_Titles</vt:lpstr>
    </vt:vector>
  </TitlesOfParts>
  <Company>MarketSight®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lastModifiedBy>slc Home</cp:lastModifiedBy>
  <cp:lastPrinted>2003-11-17T00:18:36Z</cp:lastPrinted>
  <dcterms:created xsi:type="dcterms:W3CDTF">2003-11-05T22:30:59Z</dcterms:created>
  <dcterms:modified xsi:type="dcterms:W3CDTF">2021-03-31T00:17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3666AC3531A443998504E62C9BCBA2</vt:lpwstr>
  </property>
</Properties>
</file>